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92F7A6A-B830-4AA4-8070-EC4D1B189512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11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2" l="1"/>
  <c r="C4" i="2"/>
  <c r="C4" i="11"/>
  <c r="C87" i="2" l="1"/>
  <c r="B88" i="2"/>
  <c r="A109" i="2" l="1"/>
  <c r="A68" i="2"/>
  <c r="P22" i="2"/>
  <c r="D7" i="11" l="1"/>
  <c r="D6" i="11"/>
  <c r="B248" i="10" l="1"/>
  <c r="B246" i="10"/>
  <c r="M11" i="11" l="1"/>
  <c r="L11" i="11"/>
  <c r="K11" i="11"/>
  <c r="J11" i="11"/>
  <c r="I11" i="11"/>
  <c r="F11" i="11"/>
  <c r="E11" i="11"/>
  <c r="D11" i="11"/>
  <c r="C5" i="11" l="1"/>
  <c r="C83" i="11"/>
  <c r="C254" i="11"/>
  <c r="C253" i="11"/>
  <c r="C251" i="11"/>
  <c r="C249" i="11"/>
  <c r="L249" i="11" s="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K180" i="11" s="1"/>
  <c r="C178" i="11"/>
  <c r="C177" i="11"/>
  <c r="C172" i="11"/>
  <c r="C171" i="11"/>
  <c r="K171" i="11" s="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J141" i="11" s="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K86" i="11" s="1"/>
  <c r="C71" i="11"/>
  <c r="C70" i="11"/>
  <c r="C67" i="11"/>
  <c r="C60" i="11"/>
  <c r="J60" i="11" s="1"/>
  <c r="C57" i="11"/>
  <c r="C48" i="11"/>
  <c r="C24" i="11"/>
  <c r="C23" i="11"/>
  <c r="C18" i="11"/>
  <c r="C15" i="11"/>
  <c r="C14" i="11"/>
  <c r="C257" i="11"/>
  <c r="K257" i="11" s="1"/>
  <c r="C256" i="11"/>
  <c r="C255" i="11"/>
  <c r="C252" i="11"/>
  <c r="C250" i="11"/>
  <c r="C246" i="11"/>
  <c r="C244" i="11"/>
  <c r="C243" i="11"/>
  <c r="C241" i="11"/>
  <c r="K241" i="11" s="1"/>
  <c r="C240" i="11"/>
  <c r="C34" i="11"/>
  <c r="C238" i="11"/>
  <c r="C235" i="11"/>
  <c r="M235" i="11" s="1"/>
  <c r="C236" i="11"/>
  <c r="C224" i="11"/>
  <c r="L224" i="11" s="1"/>
  <c r="C234" i="11"/>
  <c r="C233" i="11"/>
  <c r="M233" i="11" s="1"/>
  <c r="C232" i="11"/>
  <c r="C231" i="11"/>
  <c r="C230" i="11"/>
  <c r="C227" i="11"/>
  <c r="J227" i="11" s="1"/>
  <c r="C226" i="11"/>
  <c r="C225" i="11"/>
  <c r="J225" i="11" s="1"/>
  <c r="C194" i="11"/>
  <c r="C117" i="11"/>
  <c r="K117" i="11" s="1"/>
  <c r="C222" i="11"/>
  <c r="C221" i="11"/>
  <c r="L221" i="11" s="1"/>
  <c r="C220" i="11"/>
  <c r="C119" i="11"/>
  <c r="C218" i="11"/>
  <c r="C215" i="11"/>
  <c r="C214" i="11"/>
  <c r="C213" i="11"/>
  <c r="C212" i="11"/>
  <c r="C211" i="11"/>
  <c r="C210" i="11"/>
  <c r="C209" i="11"/>
  <c r="D209" i="11" s="1"/>
  <c r="C208" i="11"/>
  <c r="C207" i="11"/>
  <c r="C206" i="11"/>
  <c r="C205" i="11"/>
  <c r="J205" i="11" s="1"/>
  <c r="C204" i="11"/>
  <c r="C203" i="11"/>
  <c r="C202" i="11"/>
  <c r="L202" i="11" s="1"/>
  <c r="C201" i="11"/>
  <c r="C200" i="11"/>
  <c r="C237" i="11"/>
  <c r="L237" i="11" s="1"/>
  <c r="C193" i="11"/>
  <c r="C196" i="11"/>
  <c r="C219" i="11"/>
  <c r="C198" i="11"/>
  <c r="K198" i="11" s="1"/>
  <c r="C192" i="11"/>
  <c r="C191" i="11"/>
  <c r="L191" i="11" s="1"/>
  <c r="C189" i="11"/>
  <c r="C188" i="11"/>
  <c r="C187" i="11"/>
  <c r="C186" i="11"/>
  <c r="K186" i="11" s="1"/>
  <c r="C184" i="11"/>
  <c r="C181" i="11"/>
  <c r="C179" i="11"/>
  <c r="C176" i="11"/>
  <c r="M176" i="11" s="1"/>
  <c r="C175" i="11"/>
  <c r="C174" i="11"/>
  <c r="L174" i="11" s="1"/>
  <c r="C173" i="11"/>
  <c r="C92" i="11"/>
  <c r="K92" i="11" s="1"/>
  <c r="C166" i="11"/>
  <c r="C164" i="11"/>
  <c r="J164" i="11" s="1"/>
  <c r="C163" i="11"/>
  <c r="C162" i="11"/>
  <c r="C161" i="11"/>
  <c r="C160" i="11"/>
  <c r="K160" i="11" s="1"/>
  <c r="C158" i="11"/>
  <c r="L158" i="11" s="1"/>
  <c r="C157" i="11"/>
  <c r="J157" i="11" s="1"/>
  <c r="C156" i="11"/>
  <c r="C151" i="11"/>
  <c r="L151" i="11" s="1"/>
  <c r="C150" i="11"/>
  <c r="C149" i="11"/>
  <c r="K149" i="11" s="1"/>
  <c r="C146" i="11"/>
  <c r="C145" i="11"/>
  <c r="C144" i="11"/>
  <c r="K144" i="11" s="1"/>
  <c r="C143" i="11"/>
  <c r="K143" i="11" s="1"/>
  <c r="C142" i="11"/>
  <c r="C140" i="11"/>
  <c r="L140" i="11" s="1"/>
  <c r="C139" i="11"/>
  <c r="C137" i="11"/>
  <c r="J137" i="11" s="1"/>
  <c r="C136" i="11"/>
  <c r="C135" i="11"/>
  <c r="C134" i="11"/>
  <c r="C133" i="11"/>
  <c r="C132" i="11"/>
  <c r="C131" i="11"/>
  <c r="K131" i="11" s="1"/>
  <c r="C130" i="11"/>
  <c r="L130" i="11" s="1"/>
  <c r="C129" i="11"/>
  <c r="C128" i="11"/>
  <c r="C127" i="11"/>
  <c r="C126" i="11"/>
  <c r="C124" i="11"/>
  <c r="K124" i="11" s="1"/>
  <c r="C122" i="11"/>
  <c r="C121" i="11"/>
  <c r="C120" i="11"/>
  <c r="K120" i="11" s="1"/>
  <c r="C87" i="11"/>
  <c r="C118" i="11"/>
  <c r="C167" i="11"/>
  <c r="K167" i="11" s="1"/>
  <c r="C116" i="11"/>
  <c r="C115" i="11"/>
  <c r="D115" i="11" s="1"/>
  <c r="C113" i="11"/>
  <c r="C111" i="11"/>
  <c r="C108" i="11"/>
  <c r="C107" i="11"/>
  <c r="C106" i="11"/>
  <c r="C105" i="11"/>
  <c r="L105" i="11" s="1"/>
  <c r="C104" i="11"/>
  <c r="L104" i="11" s="1"/>
  <c r="C102" i="11"/>
  <c r="C101" i="11"/>
  <c r="C100" i="11"/>
  <c r="L100" i="11" s="1"/>
  <c r="C99" i="11"/>
  <c r="C98" i="11"/>
  <c r="K98" i="11" s="1"/>
  <c r="C96" i="11"/>
  <c r="C95" i="11"/>
  <c r="C93" i="11"/>
  <c r="C199" i="11"/>
  <c r="C90" i="11"/>
  <c r="C89" i="11"/>
  <c r="C88" i="11"/>
  <c r="C33" i="11"/>
  <c r="C85" i="11"/>
  <c r="C84" i="11"/>
  <c r="C82" i="11"/>
  <c r="J82" i="11" s="1"/>
  <c r="C81" i="11"/>
  <c r="C80" i="11"/>
  <c r="C79" i="11"/>
  <c r="C78" i="11"/>
  <c r="C77" i="11"/>
  <c r="C76" i="11"/>
  <c r="C75" i="11"/>
  <c r="C74" i="11"/>
  <c r="L74" i="11" s="1"/>
  <c r="C73" i="11"/>
  <c r="J73" i="11" s="1"/>
  <c r="C72" i="11"/>
  <c r="C69" i="11"/>
  <c r="C68" i="11"/>
  <c r="L68" i="11" s="1"/>
  <c r="C66" i="11"/>
  <c r="C65" i="11"/>
  <c r="C64" i="11"/>
  <c r="L64" i="11" s="1"/>
  <c r="C63" i="11"/>
  <c r="C62" i="11"/>
  <c r="J62" i="11" s="1"/>
  <c r="C61" i="11"/>
  <c r="J61" i="11" s="1"/>
  <c r="C59" i="11"/>
  <c r="L59" i="11" s="1"/>
  <c r="C58" i="11"/>
  <c r="C56" i="11"/>
  <c r="C55" i="11"/>
  <c r="C54" i="11"/>
  <c r="K54" i="11" s="1"/>
  <c r="C53" i="11"/>
  <c r="C52" i="11"/>
  <c r="C51" i="11"/>
  <c r="C50" i="11"/>
  <c r="K50" i="11" s="1"/>
  <c r="C49" i="11"/>
  <c r="L49" i="11" s="1"/>
  <c r="C47" i="11"/>
  <c r="C46" i="11"/>
  <c r="C45" i="11"/>
  <c r="J45" i="11" s="1"/>
  <c r="C44" i="11"/>
  <c r="C43" i="11"/>
  <c r="K43" i="11" s="1"/>
  <c r="C42" i="11"/>
  <c r="C41" i="11"/>
  <c r="C40" i="11"/>
  <c r="K40" i="11" s="1"/>
  <c r="C39" i="11"/>
  <c r="K39" i="11" s="1"/>
  <c r="C38" i="11"/>
  <c r="C37" i="11"/>
  <c r="C36" i="11"/>
  <c r="C35" i="11"/>
  <c r="J35" i="11" s="1"/>
  <c r="C27" i="11"/>
  <c r="C239" i="11"/>
  <c r="L239" i="11" s="1"/>
  <c r="C32" i="11"/>
  <c r="C31" i="11"/>
  <c r="J31" i="11" s="1"/>
  <c r="C30" i="11"/>
  <c r="C29" i="11"/>
  <c r="L29" i="11" s="1"/>
  <c r="C28" i="11"/>
  <c r="L28" i="11" s="1"/>
  <c r="C223" i="11"/>
  <c r="J223" i="11" s="1"/>
  <c r="C26" i="11"/>
  <c r="C25" i="11"/>
  <c r="L25" i="11" s="1"/>
  <c r="C22" i="11"/>
  <c r="C21" i="11"/>
  <c r="K21" i="11" s="1"/>
  <c r="C20" i="11"/>
  <c r="C19" i="11"/>
  <c r="C17" i="11"/>
  <c r="K17" i="11" s="1"/>
  <c r="C16" i="11"/>
  <c r="C13" i="11"/>
  <c r="L73" i="11" l="1"/>
  <c r="L209" i="11"/>
  <c r="K31" i="11"/>
  <c r="L223" i="11"/>
  <c r="L16" i="11"/>
  <c r="L77" i="11"/>
  <c r="L227" i="11"/>
  <c r="L114" i="11"/>
  <c r="K194" i="11"/>
  <c r="J238" i="11"/>
  <c r="J109" i="11"/>
  <c r="J228" i="11"/>
  <c r="L92" i="11"/>
  <c r="L39" i="11"/>
  <c r="L137" i="11"/>
  <c r="L48" i="11"/>
  <c r="L235" i="11"/>
  <c r="L34" i="11"/>
  <c r="L110" i="11"/>
  <c r="J125" i="11"/>
  <c r="M177" i="11"/>
  <c r="J197" i="11"/>
  <c r="L229" i="11"/>
  <c r="L248" i="11"/>
  <c r="L66" i="11"/>
  <c r="L47" i="11"/>
  <c r="L149" i="11"/>
  <c r="L180" i="11"/>
  <c r="L186" i="11"/>
  <c r="K137" i="11"/>
  <c r="L233" i="11"/>
  <c r="L21" i="11"/>
  <c r="L52" i="11"/>
  <c r="L107" i="11"/>
  <c r="L176" i="11"/>
  <c r="L119" i="11"/>
  <c r="L84" i="11"/>
  <c r="L190" i="11"/>
  <c r="L254" i="11"/>
  <c r="K190" i="11"/>
  <c r="L247" i="11"/>
  <c r="L87" i="11"/>
  <c r="L86" i="11"/>
  <c r="L31" i="11"/>
  <c r="L117" i="11"/>
  <c r="L115" i="11"/>
  <c r="L241" i="11"/>
  <c r="L93" i="11"/>
  <c r="L153" i="11"/>
  <c r="L60" i="11"/>
  <c r="L171" i="11"/>
  <c r="J133" i="11"/>
  <c r="L196" i="11"/>
  <c r="L109" i="11"/>
  <c r="K56" i="11"/>
  <c r="K201" i="11"/>
  <c r="K235" i="11"/>
  <c r="J199" i="11"/>
  <c r="L129" i="11"/>
  <c r="L157" i="11"/>
  <c r="L201" i="11"/>
  <c r="L17" i="11"/>
  <c r="L126" i="11"/>
  <c r="L33" i="11"/>
  <c r="L164" i="11"/>
  <c r="L141" i="11"/>
  <c r="L253" i="11"/>
  <c r="L103" i="11"/>
  <c r="L250" i="11"/>
  <c r="K87" i="11"/>
  <c r="K81" i="11"/>
  <c r="K213" i="11"/>
  <c r="K103" i="11"/>
  <c r="J235" i="11"/>
  <c r="L213" i="11"/>
  <c r="L172" i="11"/>
  <c r="L35" i="11"/>
  <c r="L56" i="11"/>
  <c r="L98" i="11"/>
  <c r="L133" i="11"/>
  <c r="L162" i="11"/>
  <c r="L205" i="11"/>
  <c r="L44" i="11"/>
  <c r="L150" i="11"/>
  <c r="L45" i="11"/>
  <c r="L199" i="11"/>
  <c r="L215" i="11"/>
  <c r="L23" i="11"/>
  <c r="L251" i="11"/>
  <c r="L257" i="11"/>
  <c r="K60" i="11"/>
  <c r="K107" i="11"/>
  <c r="K153" i="11"/>
  <c r="J56" i="11"/>
  <c r="M143" i="11"/>
  <c r="K25" i="11"/>
  <c r="J40" i="11"/>
  <c r="J249" i="11"/>
  <c r="J202" i="11"/>
  <c r="M238" i="11"/>
  <c r="M13" i="11"/>
  <c r="K13" i="11"/>
  <c r="D20" i="11"/>
  <c r="M20" i="11"/>
  <c r="K20" i="11"/>
  <c r="D26" i="11"/>
  <c r="K26" i="11"/>
  <c r="M26" i="11"/>
  <c r="J26" i="11"/>
  <c r="M30" i="11"/>
  <c r="L30" i="11"/>
  <c r="J30" i="11"/>
  <c r="M27" i="11"/>
  <c r="J27" i="11"/>
  <c r="L27" i="11"/>
  <c r="K27" i="11"/>
  <c r="M38" i="11"/>
  <c r="J38" i="11"/>
  <c r="K38" i="11"/>
  <c r="M42" i="11"/>
  <c r="K42" i="11"/>
  <c r="J42" i="11"/>
  <c r="M46" i="11"/>
  <c r="J46" i="11"/>
  <c r="L46" i="11"/>
  <c r="M51" i="11"/>
  <c r="J51" i="11"/>
  <c r="K51" i="11"/>
  <c r="M55" i="11"/>
  <c r="J55" i="11"/>
  <c r="K55" i="11"/>
  <c r="L55" i="11"/>
  <c r="M61" i="11"/>
  <c r="K61" i="11"/>
  <c r="M65" i="11"/>
  <c r="L65" i="11"/>
  <c r="J65" i="11"/>
  <c r="M72" i="11"/>
  <c r="J72" i="11"/>
  <c r="K72" i="11"/>
  <c r="M76" i="11"/>
  <c r="J76" i="11"/>
  <c r="K76" i="11"/>
  <c r="K80" i="11"/>
  <c r="M80" i="11"/>
  <c r="J80" i="11"/>
  <c r="M85" i="11"/>
  <c r="L85" i="11"/>
  <c r="J85" i="11"/>
  <c r="M90" i="11"/>
  <c r="J90" i="11"/>
  <c r="L90" i="11"/>
  <c r="K90" i="11"/>
  <c r="M96" i="11"/>
  <c r="J96" i="11"/>
  <c r="K96" i="11"/>
  <c r="J101" i="11"/>
  <c r="M101" i="11"/>
  <c r="K101" i="11"/>
  <c r="M106" i="11"/>
  <c r="L106" i="11"/>
  <c r="J106" i="11"/>
  <c r="M113" i="11"/>
  <c r="K113" i="11"/>
  <c r="J113" i="11"/>
  <c r="M118" i="11"/>
  <c r="J118" i="11"/>
  <c r="K118" i="11"/>
  <c r="J122" i="11"/>
  <c r="M122" i="11"/>
  <c r="K122" i="11"/>
  <c r="M128" i="11"/>
  <c r="J128" i="11"/>
  <c r="L128" i="11"/>
  <c r="D132" i="11"/>
  <c r="M132" i="11"/>
  <c r="K132" i="11"/>
  <c r="D136" i="11"/>
  <c r="M136" i="11"/>
  <c r="K136" i="11"/>
  <c r="J136" i="11"/>
  <c r="D142" i="11"/>
  <c r="J142" i="11"/>
  <c r="M142" i="11"/>
  <c r="K142" i="11"/>
  <c r="D146" i="11"/>
  <c r="M146" i="11"/>
  <c r="J146" i="11"/>
  <c r="K146" i="11"/>
  <c r="L146" i="11"/>
  <c r="D156" i="11"/>
  <c r="M156" i="11"/>
  <c r="J156" i="11"/>
  <c r="D161" i="11"/>
  <c r="M161" i="11"/>
  <c r="J161" i="11"/>
  <c r="K161" i="11"/>
  <c r="D166" i="11"/>
  <c r="J166" i="11"/>
  <c r="K166" i="11"/>
  <c r="D175" i="11"/>
  <c r="M175" i="11"/>
  <c r="J175" i="11"/>
  <c r="L175" i="11"/>
  <c r="K175" i="11"/>
  <c r="D184" i="11"/>
  <c r="M184" i="11"/>
  <c r="J184" i="11"/>
  <c r="K184" i="11"/>
  <c r="D189" i="11"/>
  <c r="M189" i="11"/>
  <c r="J189" i="11"/>
  <c r="K189" i="11"/>
  <c r="D219" i="11"/>
  <c r="M219" i="11"/>
  <c r="J219" i="11"/>
  <c r="K219" i="11"/>
  <c r="D200" i="11"/>
  <c r="M200" i="11"/>
  <c r="L200" i="11"/>
  <c r="J200" i="11"/>
  <c r="K200" i="11"/>
  <c r="D204" i="11"/>
  <c r="M204" i="11"/>
  <c r="J204" i="11"/>
  <c r="K204" i="11"/>
  <c r="D208" i="11"/>
  <c r="M208" i="11"/>
  <c r="J208" i="11"/>
  <c r="L208" i="11"/>
  <c r="D212" i="11"/>
  <c r="J212" i="11"/>
  <c r="M212" i="11"/>
  <c r="K212" i="11"/>
  <c r="D218" i="11"/>
  <c r="M218" i="11"/>
  <c r="J218" i="11"/>
  <c r="K218" i="11"/>
  <c r="D222" i="11"/>
  <c r="M222" i="11"/>
  <c r="J222" i="11"/>
  <c r="K222" i="11"/>
  <c r="D226" i="11"/>
  <c r="M226" i="11"/>
  <c r="J226" i="11"/>
  <c r="K226" i="11"/>
  <c r="D232" i="11"/>
  <c r="J232" i="11"/>
  <c r="M232" i="11"/>
  <c r="K232" i="11"/>
  <c r="L232" i="11"/>
  <c r="D236" i="11"/>
  <c r="M236" i="11"/>
  <c r="J236" i="11"/>
  <c r="L236" i="11"/>
  <c r="K236" i="11"/>
  <c r="M240" i="11"/>
  <c r="J240" i="11"/>
  <c r="K240" i="11"/>
  <c r="M246" i="11"/>
  <c r="J246" i="11"/>
  <c r="K246" i="11"/>
  <c r="D256" i="11"/>
  <c r="J256" i="11"/>
  <c r="K256" i="11"/>
  <c r="L256" i="11"/>
  <c r="M256" i="11"/>
  <c r="D18" i="11"/>
  <c r="M18" i="11"/>
  <c r="J18" i="11"/>
  <c r="K18" i="11"/>
  <c r="L18" i="11"/>
  <c r="M57" i="11"/>
  <c r="J57" i="11"/>
  <c r="K57" i="11"/>
  <c r="M71" i="11"/>
  <c r="K71" i="11"/>
  <c r="J71" i="11"/>
  <c r="J97" i="11"/>
  <c r="K97" i="11"/>
  <c r="L97" i="11"/>
  <c r="J112" i="11"/>
  <c r="M112" i="11"/>
  <c r="M138" i="11"/>
  <c r="J138" i="11"/>
  <c r="L138" i="11"/>
  <c r="M152" i="11"/>
  <c r="J152" i="11"/>
  <c r="L152" i="11"/>
  <c r="M159" i="11"/>
  <c r="J159" i="11"/>
  <c r="L159" i="11"/>
  <c r="K159" i="11"/>
  <c r="M170" i="11"/>
  <c r="J170" i="11"/>
  <c r="M178" i="11"/>
  <c r="K178" i="11"/>
  <c r="J178" i="11"/>
  <c r="L178" i="11"/>
  <c r="M216" i="11"/>
  <c r="J216" i="11"/>
  <c r="M242" i="11"/>
  <c r="K242" i="11"/>
  <c r="L242" i="11"/>
  <c r="J242" i="11"/>
  <c r="M83" i="11"/>
  <c r="K83" i="11"/>
  <c r="L83" i="11"/>
  <c r="L26" i="11"/>
  <c r="L76" i="11"/>
  <c r="L101" i="11"/>
  <c r="L132" i="11"/>
  <c r="L161" i="11"/>
  <c r="L112" i="11"/>
  <c r="L226" i="11"/>
  <c r="L246" i="11"/>
  <c r="L170" i="11"/>
  <c r="L57" i="11"/>
  <c r="K65" i="11"/>
  <c r="K156" i="11"/>
  <c r="K152" i="11"/>
  <c r="K216" i="11"/>
  <c r="K170" i="11"/>
  <c r="J20" i="11"/>
  <c r="M185" i="11"/>
  <c r="J185" i="11"/>
  <c r="K185" i="11"/>
  <c r="K249" i="11"/>
  <c r="M249" i="11"/>
  <c r="L51" i="11"/>
  <c r="K128" i="11"/>
  <c r="L80" i="11"/>
  <c r="L136" i="11"/>
  <c r="L166" i="11"/>
  <c r="L204" i="11"/>
  <c r="J17" i="11"/>
  <c r="M17" i="11"/>
  <c r="M22" i="11"/>
  <c r="L22" i="11"/>
  <c r="J22" i="11"/>
  <c r="K22" i="11"/>
  <c r="M28" i="11"/>
  <c r="J28" i="11"/>
  <c r="K28" i="11"/>
  <c r="M32" i="11"/>
  <c r="K32" i="11"/>
  <c r="J32" i="11"/>
  <c r="M36" i="11"/>
  <c r="J36" i="11"/>
  <c r="K36" i="11"/>
  <c r="M40" i="11"/>
  <c r="L40" i="11"/>
  <c r="M44" i="11"/>
  <c r="J44" i="11"/>
  <c r="K44" i="11"/>
  <c r="M49" i="11"/>
  <c r="K49" i="11"/>
  <c r="J49" i="11"/>
  <c r="J53" i="11"/>
  <c r="M53" i="11"/>
  <c r="K53" i="11"/>
  <c r="M58" i="11"/>
  <c r="K58" i="11"/>
  <c r="L58" i="11"/>
  <c r="J58" i="11"/>
  <c r="M63" i="11"/>
  <c r="J63" i="11"/>
  <c r="M68" i="11"/>
  <c r="J68" i="11"/>
  <c r="K68" i="11"/>
  <c r="J74" i="11"/>
  <c r="M74" i="11"/>
  <c r="K74" i="11"/>
  <c r="M78" i="11"/>
  <c r="J78" i="11"/>
  <c r="L78" i="11"/>
  <c r="K78" i="11"/>
  <c r="M82" i="11"/>
  <c r="K82" i="11"/>
  <c r="M88" i="11"/>
  <c r="K88" i="11"/>
  <c r="J88" i="11"/>
  <c r="M93" i="11"/>
  <c r="J93" i="11"/>
  <c r="M99" i="11"/>
  <c r="J99" i="11"/>
  <c r="L99" i="11"/>
  <c r="K99" i="11"/>
  <c r="M104" i="11"/>
  <c r="J104" i="11"/>
  <c r="K104" i="11"/>
  <c r="M108" i="11"/>
  <c r="K108" i="11"/>
  <c r="M116" i="11"/>
  <c r="K116" i="11"/>
  <c r="J116" i="11"/>
  <c r="M120" i="11"/>
  <c r="J120" i="11"/>
  <c r="L120" i="11"/>
  <c r="M126" i="11"/>
  <c r="J126" i="11"/>
  <c r="K126" i="11"/>
  <c r="M130" i="11"/>
  <c r="K130" i="11"/>
  <c r="J130" i="11"/>
  <c r="J134" i="11"/>
  <c r="K134" i="11"/>
  <c r="M139" i="11"/>
  <c r="J139" i="11"/>
  <c r="K139" i="11"/>
  <c r="L139" i="11"/>
  <c r="M144" i="11"/>
  <c r="J144" i="11"/>
  <c r="M150" i="11"/>
  <c r="K150" i="11"/>
  <c r="M158" i="11"/>
  <c r="J158" i="11"/>
  <c r="K158" i="11"/>
  <c r="M163" i="11"/>
  <c r="J163" i="11"/>
  <c r="L163" i="11"/>
  <c r="K163" i="11"/>
  <c r="M173" i="11"/>
  <c r="J173" i="11"/>
  <c r="K173" i="11"/>
  <c r="M179" i="11"/>
  <c r="K179" i="11"/>
  <c r="J179" i="11"/>
  <c r="M187" i="11"/>
  <c r="J187" i="11"/>
  <c r="L187" i="11"/>
  <c r="M192" i="11"/>
  <c r="J192" i="11"/>
  <c r="L192" i="11"/>
  <c r="K192" i="11"/>
  <c r="J193" i="11"/>
  <c r="K193" i="11"/>
  <c r="L193" i="11"/>
  <c r="M193" i="11"/>
  <c r="M202" i="11"/>
  <c r="K202" i="11"/>
  <c r="M206" i="11"/>
  <c r="K206" i="11"/>
  <c r="J206" i="11"/>
  <c r="L206" i="11"/>
  <c r="M210" i="11"/>
  <c r="J210" i="11"/>
  <c r="K210" i="11"/>
  <c r="L210" i="11"/>
  <c r="M214" i="11"/>
  <c r="J214" i="11"/>
  <c r="K214" i="11"/>
  <c r="L214" i="11"/>
  <c r="M220" i="11"/>
  <c r="K220" i="11"/>
  <c r="L220" i="11"/>
  <c r="J220" i="11"/>
  <c r="M230" i="11"/>
  <c r="J230" i="11"/>
  <c r="L230" i="11"/>
  <c r="K230" i="11"/>
  <c r="M234" i="11"/>
  <c r="J234" i="11"/>
  <c r="K234" i="11"/>
  <c r="M243" i="11"/>
  <c r="L243" i="11"/>
  <c r="K243" i="11"/>
  <c r="J243" i="11"/>
  <c r="M252" i="11"/>
  <c r="J252" i="11"/>
  <c r="K252" i="11"/>
  <c r="M14" i="11"/>
  <c r="J14" i="11"/>
  <c r="K14" i="11"/>
  <c r="L14" i="11"/>
  <c r="M24" i="11"/>
  <c r="J24" i="11"/>
  <c r="K24" i="11"/>
  <c r="L24" i="11"/>
  <c r="M67" i="11"/>
  <c r="K67" i="11"/>
  <c r="J67" i="11"/>
  <c r="M91" i="11"/>
  <c r="L91" i="11"/>
  <c r="K91" i="11"/>
  <c r="J91" i="11"/>
  <c r="M109" i="11"/>
  <c r="K109" i="11"/>
  <c r="K123" i="11"/>
  <c r="M123" i="11"/>
  <c r="J123" i="11"/>
  <c r="L123" i="11"/>
  <c r="M147" i="11"/>
  <c r="J147" i="11"/>
  <c r="K147" i="11"/>
  <c r="M154" i="11"/>
  <c r="J154" i="11"/>
  <c r="K154" i="11"/>
  <c r="L154" i="11"/>
  <c r="M168" i="11"/>
  <c r="J168" i="11"/>
  <c r="K168" i="11"/>
  <c r="M172" i="11"/>
  <c r="J172" i="11"/>
  <c r="K172" i="11"/>
  <c r="M182" i="11"/>
  <c r="K182" i="11"/>
  <c r="J182" i="11"/>
  <c r="M195" i="11"/>
  <c r="K195" i="11"/>
  <c r="L195" i="11"/>
  <c r="J195" i="11"/>
  <c r="M228" i="11"/>
  <c r="K228" i="11"/>
  <c r="M247" i="11"/>
  <c r="K247" i="11"/>
  <c r="J247" i="11"/>
  <c r="M253" i="11"/>
  <c r="J253" i="11"/>
  <c r="K253" i="11"/>
  <c r="L13" i="11"/>
  <c r="L38" i="11"/>
  <c r="L61" i="11"/>
  <c r="L147" i="11"/>
  <c r="L142" i="11"/>
  <c r="L184" i="11"/>
  <c r="L240" i="11"/>
  <c r="L113" i="11"/>
  <c r="L234" i="11"/>
  <c r="L32" i="11"/>
  <c r="L53" i="11"/>
  <c r="L82" i="11"/>
  <c r="L108" i="11"/>
  <c r="L134" i="11"/>
  <c r="L173" i="11"/>
  <c r="L218" i="11"/>
  <c r="L118" i="11"/>
  <c r="L71" i="11"/>
  <c r="L54" i="11"/>
  <c r="L219" i="11"/>
  <c r="L67" i="11"/>
  <c r="K30" i="11"/>
  <c r="K85" i="11"/>
  <c r="K112" i="11"/>
  <c r="K63" i="11"/>
  <c r="K187" i="11"/>
  <c r="K208" i="11"/>
  <c r="K138" i="11"/>
  <c r="K238" i="11"/>
  <c r="J194" i="11"/>
  <c r="J108" i="11"/>
  <c r="M194" i="11"/>
  <c r="M97" i="11"/>
  <c r="L222" i="11"/>
  <c r="L216" i="11"/>
  <c r="L212" i="11"/>
  <c r="L185" i="11"/>
  <c r="M19" i="11"/>
  <c r="J19" i="11"/>
  <c r="K19" i="11"/>
  <c r="L19" i="11"/>
  <c r="D25" i="11"/>
  <c r="M25" i="11"/>
  <c r="J25" i="11"/>
  <c r="M29" i="11"/>
  <c r="K29" i="11"/>
  <c r="J29" i="11"/>
  <c r="D239" i="11"/>
  <c r="M239" i="11"/>
  <c r="K239" i="11"/>
  <c r="J239" i="11"/>
  <c r="M37" i="11"/>
  <c r="J37" i="11"/>
  <c r="L37" i="11"/>
  <c r="K37" i="11"/>
  <c r="M41" i="11"/>
  <c r="L41" i="11"/>
  <c r="K41" i="11"/>
  <c r="J41" i="11"/>
  <c r="M45" i="11"/>
  <c r="K45" i="11"/>
  <c r="M50" i="11"/>
  <c r="L50" i="11"/>
  <c r="J50" i="11"/>
  <c r="M54" i="11"/>
  <c r="J54" i="11"/>
  <c r="M59" i="11"/>
  <c r="J59" i="11"/>
  <c r="K59" i="11"/>
  <c r="M64" i="11"/>
  <c r="K64" i="11"/>
  <c r="J64" i="11"/>
  <c r="J69" i="11"/>
  <c r="K69" i="11"/>
  <c r="L69" i="11"/>
  <c r="M69" i="11"/>
  <c r="D75" i="11"/>
  <c r="M75" i="11"/>
  <c r="K75" i="11"/>
  <c r="D79" i="11"/>
  <c r="M79" i="11"/>
  <c r="J79" i="11"/>
  <c r="K79" i="11"/>
  <c r="D84" i="11"/>
  <c r="M84" i="11"/>
  <c r="J84" i="11"/>
  <c r="K84" i="11"/>
  <c r="D89" i="11"/>
  <c r="M89" i="11"/>
  <c r="L89" i="11"/>
  <c r="K89" i="11"/>
  <c r="J89" i="11"/>
  <c r="D95" i="11"/>
  <c r="M95" i="11"/>
  <c r="J95" i="11"/>
  <c r="K95" i="11"/>
  <c r="L95" i="11"/>
  <c r="D100" i="11"/>
  <c r="M100" i="11"/>
  <c r="J100" i="11"/>
  <c r="D105" i="11"/>
  <c r="M105" i="11"/>
  <c r="K105" i="11"/>
  <c r="D111" i="11"/>
  <c r="M111" i="11"/>
  <c r="K111" i="11"/>
  <c r="J111" i="11"/>
  <c r="L111" i="11"/>
  <c r="D167" i="11"/>
  <c r="M167" i="11"/>
  <c r="J167" i="11"/>
  <c r="L167" i="11"/>
  <c r="M121" i="11"/>
  <c r="J121" i="11"/>
  <c r="L121" i="11"/>
  <c r="K121" i="11"/>
  <c r="M127" i="11"/>
  <c r="J127" i="11"/>
  <c r="L127" i="11"/>
  <c r="K127" i="11"/>
  <c r="D131" i="11"/>
  <c r="J131" i="11"/>
  <c r="M131" i="11"/>
  <c r="L131" i="11"/>
  <c r="D135" i="11"/>
  <c r="M135" i="11"/>
  <c r="L135" i="11"/>
  <c r="J135" i="11"/>
  <c r="K135" i="11"/>
  <c r="D140" i="11"/>
  <c r="M140" i="11"/>
  <c r="J140" i="11"/>
  <c r="K140" i="11"/>
  <c r="D145" i="11"/>
  <c r="M145" i="11"/>
  <c r="K145" i="11"/>
  <c r="J145" i="11"/>
  <c r="M151" i="11"/>
  <c r="J151" i="11"/>
  <c r="K151" i="11"/>
  <c r="D160" i="11"/>
  <c r="M160" i="11"/>
  <c r="J160" i="11"/>
  <c r="L160" i="11"/>
  <c r="D164" i="11"/>
  <c r="M164" i="11"/>
  <c r="K164" i="11"/>
  <c r="D174" i="11"/>
  <c r="M174" i="11"/>
  <c r="K174" i="11"/>
  <c r="J174" i="11"/>
  <c r="D181" i="11"/>
  <c r="J181" i="11"/>
  <c r="M181" i="11"/>
  <c r="K181" i="11"/>
  <c r="L181" i="11"/>
  <c r="D188" i="11"/>
  <c r="M188" i="11"/>
  <c r="J188" i="11"/>
  <c r="K188" i="11"/>
  <c r="L188" i="11"/>
  <c r="D198" i="11"/>
  <c r="J198" i="11"/>
  <c r="M198" i="11"/>
  <c r="L198" i="11"/>
  <c r="D237" i="11"/>
  <c r="M237" i="11"/>
  <c r="J237" i="11"/>
  <c r="K237" i="11"/>
  <c r="D203" i="11"/>
  <c r="J203" i="11"/>
  <c r="K203" i="11"/>
  <c r="M203" i="11"/>
  <c r="L203" i="11"/>
  <c r="D207" i="11"/>
  <c r="M207" i="11"/>
  <c r="K207" i="11"/>
  <c r="J207" i="11"/>
  <c r="L207" i="11"/>
  <c r="D211" i="11"/>
  <c r="M211" i="11"/>
  <c r="J211" i="11"/>
  <c r="K211" i="11"/>
  <c r="L211" i="11"/>
  <c r="D215" i="11"/>
  <c r="M215" i="11"/>
  <c r="J215" i="11"/>
  <c r="K215" i="11"/>
  <c r="D221" i="11"/>
  <c r="J221" i="11"/>
  <c r="M221" i="11"/>
  <c r="K221" i="11"/>
  <c r="D225" i="11"/>
  <c r="M225" i="11"/>
  <c r="L225" i="11"/>
  <c r="D231" i="11"/>
  <c r="M231" i="11"/>
  <c r="K231" i="11"/>
  <c r="L231" i="11"/>
  <c r="J231" i="11"/>
  <c r="D224" i="11"/>
  <c r="M224" i="11"/>
  <c r="J224" i="11"/>
  <c r="K224" i="11"/>
  <c r="D34" i="11"/>
  <c r="M34" i="11"/>
  <c r="J34" i="11"/>
  <c r="K34" i="11"/>
  <c r="M244" i="11"/>
  <c r="J244" i="11"/>
  <c r="K244" i="11"/>
  <c r="L244" i="11"/>
  <c r="M255" i="11"/>
  <c r="L255" i="11"/>
  <c r="J255" i="11"/>
  <c r="K255" i="11"/>
  <c r="M15" i="11"/>
  <c r="J15" i="11"/>
  <c r="K15" i="11"/>
  <c r="D48" i="11"/>
  <c r="M48" i="11"/>
  <c r="J48" i="11"/>
  <c r="K48" i="11"/>
  <c r="M70" i="11"/>
  <c r="J70" i="11"/>
  <c r="L70" i="11"/>
  <c r="M94" i="11"/>
  <c r="J94" i="11"/>
  <c r="K94" i="11"/>
  <c r="L94" i="11"/>
  <c r="D110" i="11"/>
  <c r="M110" i="11"/>
  <c r="J110" i="11"/>
  <c r="K110" i="11"/>
  <c r="D125" i="11"/>
  <c r="M125" i="11"/>
  <c r="L125" i="11"/>
  <c r="K125" i="11"/>
  <c r="D148" i="11"/>
  <c r="M148" i="11"/>
  <c r="K148" i="11"/>
  <c r="J148" i="11"/>
  <c r="L148" i="11"/>
  <c r="J155" i="11"/>
  <c r="M155" i="11"/>
  <c r="K155" i="11"/>
  <c r="L155" i="11"/>
  <c r="M169" i="11"/>
  <c r="J169" i="11"/>
  <c r="K169" i="11"/>
  <c r="L169" i="11"/>
  <c r="J177" i="11"/>
  <c r="K177" i="11"/>
  <c r="L177" i="11"/>
  <c r="J183" i="11"/>
  <c r="K183" i="11"/>
  <c r="M183" i="11"/>
  <c r="L183" i="11"/>
  <c r="M197" i="11"/>
  <c r="L197" i="11"/>
  <c r="K197" i="11"/>
  <c r="M229" i="11"/>
  <c r="J229" i="11"/>
  <c r="M248" i="11"/>
  <c r="K248" i="11"/>
  <c r="M254" i="11"/>
  <c r="J254" i="11"/>
  <c r="K254" i="11"/>
  <c r="L20" i="11"/>
  <c r="L42" i="11"/>
  <c r="L72" i="11"/>
  <c r="L96" i="11"/>
  <c r="L122" i="11"/>
  <c r="L156" i="11"/>
  <c r="L189" i="11"/>
  <c r="L228" i="11"/>
  <c r="L194" i="11"/>
  <c r="L168" i="11"/>
  <c r="L15" i="11"/>
  <c r="L36" i="11"/>
  <c r="L63" i="11"/>
  <c r="L88" i="11"/>
  <c r="L116" i="11"/>
  <c r="L144" i="11"/>
  <c r="L179" i="11"/>
  <c r="L75" i="11"/>
  <c r="L238" i="11"/>
  <c r="L79" i="11"/>
  <c r="L145" i="11"/>
  <c r="L182" i="11"/>
  <c r="L252" i="11"/>
  <c r="K46" i="11"/>
  <c r="K106" i="11"/>
  <c r="K225" i="11"/>
  <c r="K93" i="11"/>
  <c r="K100" i="11"/>
  <c r="K229" i="11"/>
  <c r="K70" i="11"/>
  <c r="J13" i="11"/>
  <c r="J83" i="11"/>
  <c r="J248" i="11"/>
  <c r="J75" i="11"/>
  <c r="J150" i="11"/>
  <c r="J105" i="11"/>
  <c r="J132" i="11"/>
  <c r="M134" i="11"/>
  <c r="M166" i="11"/>
  <c r="K62" i="11"/>
  <c r="K115" i="11"/>
  <c r="K176" i="11"/>
  <c r="K141" i="11"/>
  <c r="J98" i="11"/>
  <c r="J241" i="11"/>
  <c r="M180" i="11"/>
  <c r="K205" i="11"/>
  <c r="K209" i="11"/>
  <c r="M115" i="11"/>
  <c r="M60" i="11"/>
  <c r="K16" i="11"/>
  <c r="M16" i="11"/>
  <c r="J16" i="11"/>
  <c r="M21" i="11"/>
  <c r="J21" i="11"/>
  <c r="M223" i="11"/>
  <c r="K223" i="11"/>
  <c r="D31" i="11"/>
  <c r="M31" i="11"/>
  <c r="D35" i="11"/>
  <c r="M35" i="11"/>
  <c r="K35" i="11"/>
  <c r="D39" i="11"/>
  <c r="M39" i="11"/>
  <c r="D43" i="11"/>
  <c r="M43" i="11"/>
  <c r="J43" i="11"/>
  <c r="D47" i="11"/>
  <c r="M47" i="11"/>
  <c r="J47" i="11"/>
  <c r="D52" i="11"/>
  <c r="M52" i="11"/>
  <c r="J52" i="11"/>
  <c r="K52" i="11"/>
  <c r="D56" i="11"/>
  <c r="M56" i="11"/>
  <c r="D62" i="11"/>
  <c r="M62" i="11"/>
  <c r="D66" i="11"/>
  <c r="M66" i="11"/>
  <c r="J66" i="11"/>
  <c r="D73" i="11"/>
  <c r="M73" i="11"/>
  <c r="K73" i="11"/>
  <c r="D77" i="11"/>
  <c r="M77" i="11"/>
  <c r="D81" i="11"/>
  <c r="M81" i="11"/>
  <c r="J81" i="11"/>
  <c r="D33" i="11"/>
  <c r="M33" i="11"/>
  <c r="J33" i="11"/>
  <c r="D199" i="11"/>
  <c r="M199" i="11"/>
  <c r="K199" i="11"/>
  <c r="D98" i="11"/>
  <c r="M98" i="11"/>
  <c r="D102" i="11"/>
  <c r="M102" i="11"/>
  <c r="J102" i="11"/>
  <c r="D107" i="11"/>
  <c r="M107" i="11"/>
  <c r="J107" i="11"/>
  <c r="D87" i="11"/>
  <c r="M87" i="11"/>
  <c r="J87" i="11"/>
  <c r="D124" i="11"/>
  <c r="M124" i="11"/>
  <c r="J124" i="11"/>
  <c r="D129" i="11"/>
  <c r="M129" i="11"/>
  <c r="J129" i="11"/>
  <c r="D133" i="11"/>
  <c r="M133" i="11"/>
  <c r="K133" i="11"/>
  <c r="D137" i="11"/>
  <c r="M137" i="11"/>
  <c r="D143" i="11"/>
  <c r="J143" i="11"/>
  <c r="D149" i="11"/>
  <c r="M149" i="11"/>
  <c r="J149" i="11"/>
  <c r="D157" i="11"/>
  <c r="M157" i="11"/>
  <c r="K157" i="11"/>
  <c r="D162" i="11"/>
  <c r="M162" i="11"/>
  <c r="D92" i="11"/>
  <c r="M92" i="11"/>
  <c r="J92" i="11"/>
  <c r="D176" i="11"/>
  <c r="J176" i="11"/>
  <c r="J186" i="11"/>
  <c r="M186" i="11"/>
  <c r="D191" i="11"/>
  <c r="J191" i="11"/>
  <c r="K191" i="11"/>
  <c r="M196" i="11"/>
  <c r="J196" i="11"/>
  <c r="K196" i="11"/>
  <c r="D201" i="11"/>
  <c r="M201" i="11"/>
  <c r="J201" i="11"/>
  <c r="D205" i="11"/>
  <c r="M205" i="11"/>
  <c r="D213" i="11"/>
  <c r="M213" i="11"/>
  <c r="J213" i="11"/>
  <c r="D119" i="11"/>
  <c r="M119" i="11"/>
  <c r="K119" i="11"/>
  <c r="J119" i="11"/>
  <c r="D117" i="11"/>
  <c r="M117" i="11"/>
  <c r="J117" i="11"/>
  <c r="D227" i="11"/>
  <c r="M227" i="11"/>
  <c r="K227" i="11"/>
  <c r="D233" i="11"/>
  <c r="J233" i="11"/>
  <c r="D241" i="11"/>
  <c r="M241" i="11"/>
  <c r="D250" i="11"/>
  <c r="M250" i="11"/>
  <c r="K250" i="11"/>
  <c r="M257" i="11"/>
  <c r="J257" i="11"/>
  <c r="D23" i="11"/>
  <c r="J23" i="11"/>
  <c r="D86" i="11"/>
  <c r="M86" i="11"/>
  <c r="J86" i="11"/>
  <c r="M103" i="11"/>
  <c r="J103" i="11"/>
  <c r="M114" i="11"/>
  <c r="J114" i="11"/>
  <c r="K114" i="11"/>
  <c r="D141" i="11"/>
  <c r="M141" i="11"/>
  <c r="J153" i="11"/>
  <c r="M153" i="11"/>
  <c r="M165" i="11"/>
  <c r="K165" i="11"/>
  <c r="J165" i="11"/>
  <c r="M171" i="11"/>
  <c r="J171" i="11"/>
  <c r="D180" i="11"/>
  <c r="J180" i="11"/>
  <c r="D190" i="11"/>
  <c r="M190" i="11"/>
  <c r="J190" i="11"/>
  <c r="M217" i="11"/>
  <c r="J217" i="11"/>
  <c r="J245" i="11"/>
  <c r="M245" i="11"/>
  <c r="K245" i="11"/>
  <c r="D251" i="11"/>
  <c r="M251" i="11"/>
  <c r="J251" i="11"/>
  <c r="K251" i="11"/>
  <c r="L43" i="11"/>
  <c r="L62" i="11"/>
  <c r="L81" i="11"/>
  <c r="L102" i="11"/>
  <c r="L124" i="11"/>
  <c r="L143" i="11"/>
  <c r="L165" i="11"/>
  <c r="L245" i="11"/>
  <c r="L217" i="11"/>
  <c r="K47" i="11"/>
  <c r="K77" i="11"/>
  <c r="K102" i="11"/>
  <c r="K129" i="11"/>
  <c r="K162" i="11"/>
  <c r="K66" i="11"/>
  <c r="K33" i="11"/>
  <c r="K233" i="11"/>
  <c r="K217" i="11"/>
  <c r="K23" i="11"/>
  <c r="J39" i="11"/>
  <c r="J77" i="11"/>
  <c r="J115" i="11"/>
  <c r="J162" i="11"/>
  <c r="J209" i="11"/>
  <c r="J250" i="11"/>
  <c r="M209" i="11"/>
  <c r="M23" i="11"/>
  <c r="M191" i="11"/>
  <c r="D57" i="11"/>
  <c r="D97" i="11"/>
  <c r="D138" i="11"/>
  <c r="D152" i="11"/>
  <c r="D159" i="11"/>
  <c r="D170" i="11"/>
  <c r="D155" i="11"/>
  <c r="D36" i="11"/>
  <c r="D40" i="11"/>
  <c r="D44" i="11"/>
  <c r="D49" i="11"/>
  <c r="D53" i="11"/>
  <c r="D58" i="11"/>
  <c r="D63" i="11"/>
  <c r="D68" i="11"/>
  <c r="D74" i="11"/>
  <c r="D78" i="11"/>
  <c r="D82" i="11"/>
  <c r="D88" i="11"/>
  <c r="D93" i="11"/>
  <c r="D99" i="11"/>
  <c r="D104" i="11"/>
  <c r="D108" i="11"/>
  <c r="D116" i="11"/>
  <c r="D120" i="11"/>
  <c r="D126" i="11"/>
  <c r="D130" i="11"/>
  <c r="D134" i="11"/>
  <c r="D139" i="11"/>
  <c r="D144" i="11"/>
  <c r="D150" i="11"/>
  <c r="D158" i="11"/>
  <c r="D163" i="11"/>
  <c r="D173" i="11"/>
  <c r="D179" i="11"/>
  <c r="D187" i="11"/>
  <c r="D192" i="11"/>
  <c r="D193" i="11"/>
  <c r="D202" i="11"/>
  <c r="D206" i="11"/>
  <c r="D210" i="11"/>
  <c r="D214" i="11"/>
  <c r="D220" i="11"/>
  <c r="D194" i="11"/>
  <c r="D230" i="11"/>
  <c r="D234" i="11"/>
  <c r="D238" i="11"/>
  <c r="D183" i="11"/>
  <c r="D229" i="11"/>
  <c r="D243" i="11"/>
  <c r="D67" i="11"/>
  <c r="D91" i="11"/>
  <c r="D147" i="11"/>
  <c r="D172" i="11"/>
  <c r="D253" i="11"/>
  <c r="D248" i="11"/>
  <c r="E13" i="11"/>
  <c r="E20" i="11"/>
  <c r="F20" i="11" s="1"/>
  <c r="E26" i="11"/>
  <c r="F26" i="11" s="1"/>
  <c r="E30" i="11"/>
  <c r="E148" i="11"/>
  <c r="E38" i="11"/>
  <c r="E42" i="11"/>
  <c r="E46" i="11"/>
  <c r="E138" i="11"/>
  <c r="E91" i="11"/>
  <c r="E61" i="11"/>
  <c r="E65" i="11"/>
  <c r="E72" i="11"/>
  <c r="E76" i="11"/>
  <c r="E80" i="11"/>
  <c r="E85" i="11"/>
  <c r="E27" i="11"/>
  <c r="E96" i="11"/>
  <c r="E101" i="11"/>
  <c r="E106" i="11"/>
  <c r="E190" i="11"/>
  <c r="F190" i="11" s="1"/>
  <c r="E241" i="11"/>
  <c r="E122" i="11"/>
  <c r="E128" i="11"/>
  <c r="E132" i="11"/>
  <c r="F132" i="11" s="1"/>
  <c r="E136" i="11"/>
  <c r="F136" i="11" s="1"/>
  <c r="E142" i="11"/>
  <c r="F142" i="11" s="1"/>
  <c r="E146" i="11"/>
  <c r="F146" i="11" s="1"/>
  <c r="E156" i="11"/>
  <c r="F156" i="11" s="1"/>
  <c r="E161" i="11"/>
  <c r="F161" i="11" s="1"/>
  <c r="E166" i="11"/>
  <c r="F166" i="11" s="1"/>
  <c r="E175" i="11"/>
  <c r="F175" i="11" s="1"/>
  <c r="E184" i="11"/>
  <c r="F184" i="11" s="1"/>
  <c r="E189" i="11"/>
  <c r="F189" i="11" s="1"/>
  <c r="E75" i="11"/>
  <c r="F75" i="11" s="1"/>
  <c r="E200" i="11"/>
  <c r="F200" i="11" s="1"/>
  <c r="E204" i="11"/>
  <c r="F204" i="11" s="1"/>
  <c r="E208" i="11"/>
  <c r="F208" i="11" s="1"/>
  <c r="E212" i="11"/>
  <c r="F212" i="11" s="1"/>
  <c r="E218" i="11"/>
  <c r="F218" i="11" s="1"/>
  <c r="E222" i="11"/>
  <c r="F222" i="11" s="1"/>
  <c r="E226" i="11"/>
  <c r="F226" i="11" s="1"/>
  <c r="E232" i="11"/>
  <c r="F232" i="11" s="1"/>
  <c r="E236" i="11"/>
  <c r="F236" i="11" s="1"/>
  <c r="E240" i="11"/>
  <c r="E246" i="11"/>
  <c r="E256" i="11"/>
  <c r="F256" i="11" s="1"/>
  <c r="E18" i="11"/>
  <c r="F18" i="11" s="1"/>
  <c r="E112" i="11"/>
  <c r="E71" i="11"/>
  <c r="E97" i="11"/>
  <c r="E248" i="11"/>
  <c r="E223" i="11"/>
  <c r="E121" i="11"/>
  <c r="E159" i="11"/>
  <c r="E239" i="11"/>
  <c r="F239" i="11" s="1"/>
  <c r="E178" i="11"/>
  <c r="E185" i="11"/>
  <c r="E216" i="11"/>
  <c r="E242" i="11"/>
  <c r="E235" i="11"/>
  <c r="E113" i="11"/>
  <c r="E16" i="11"/>
  <c r="E21" i="11"/>
  <c r="E172" i="11"/>
  <c r="E31" i="11"/>
  <c r="F31" i="11" s="1"/>
  <c r="E35" i="11"/>
  <c r="E39" i="11"/>
  <c r="E43" i="11"/>
  <c r="F43" i="11" s="1"/>
  <c r="E47" i="11"/>
  <c r="E52" i="11"/>
  <c r="F52" i="11" s="1"/>
  <c r="E56" i="11"/>
  <c r="E62" i="11"/>
  <c r="F62" i="11" s="1"/>
  <c r="E66" i="11"/>
  <c r="E73" i="11"/>
  <c r="E77" i="11"/>
  <c r="E81" i="11"/>
  <c r="E167" i="11"/>
  <c r="E110" i="11"/>
  <c r="F110" i="11" s="1"/>
  <c r="E98" i="11"/>
  <c r="F98" i="11" s="1"/>
  <c r="E102" i="11"/>
  <c r="E107" i="11"/>
  <c r="E147" i="11"/>
  <c r="E87" i="11"/>
  <c r="F87" i="11" s="1"/>
  <c r="E124" i="11"/>
  <c r="E129" i="11"/>
  <c r="F129" i="11" s="1"/>
  <c r="E133" i="11"/>
  <c r="E137" i="11"/>
  <c r="F137" i="11" s="1"/>
  <c r="E143" i="11"/>
  <c r="E149" i="11"/>
  <c r="E157" i="11"/>
  <c r="E162" i="11"/>
  <c r="E92" i="11"/>
  <c r="E176" i="11"/>
  <c r="E83" i="11"/>
  <c r="E117" i="11"/>
  <c r="E224" i="11"/>
  <c r="F224" i="11" s="1"/>
  <c r="E201" i="11"/>
  <c r="E205" i="11"/>
  <c r="E209" i="11"/>
  <c r="F209" i="11" s="1"/>
  <c r="E213" i="11"/>
  <c r="E115" i="11"/>
  <c r="F115" i="11" s="1"/>
  <c r="E229" i="11"/>
  <c r="E227" i="11"/>
  <c r="F227" i="11" s="1"/>
  <c r="E233" i="11"/>
  <c r="E41" i="11"/>
  <c r="E151" i="11"/>
  <c r="E250" i="11"/>
  <c r="E257" i="11"/>
  <c r="E23" i="11"/>
  <c r="E186" i="11"/>
  <c r="E211" i="11"/>
  <c r="F211" i="11" s="1"/>
  <c r="E103" i="11"/>
  <c r="E114" i="11"/>
  <c r="E141" i="11"/>
  <c r="E153" i="11"/>
  <c r="E165" i="11"/>
  <c r="E171" i="11"/>
  <c r="E180" i="11"/>
  <c r="F180" i="11" s="1"/>
  <c r="E193" i="11"/>
  <c r="E217" i="11"/>
  <c r="E245" i="11"/>
  <c r="E251" i="11"/>
  <c r="E17" i="11"/>
  <c r="E22" i="11"/>
  <c r="E28" i="11"/>
  <c r="E32" i="11"/>
  <c r="E36" i="11"/>
  <c r="F36" i="11" s="1"/>
  <c r="E40" i="11"/>
  <c r="F40" i="11" s="1"/>
  <c r="E44" i="11"/>
  <c r="F44" i="11" s="1"/>
  <c r="E49" i="11"/>
  <c r="F49" i="11" s="1"/>
  <c r="E53" i="11"/>
  <c r="F53" i="11" s="1"/>
  <c r="E58" i="11"/>
  <c r="F58" i="11" s="1"/>
  <c r="E63" i="11"/>
  <c r="E68" i="11"/>
  <c r="F68" i="11" s="1"/>
  <c r="E74" i="11"/>
  <c r="F74" i="11" s="1"/>
  <c r="E78" i="11"/>
  <c r="F78" i="11" s="1"/>
  <c r="E82" i="11"/>
  <c r="F82" i="11" s="1"/>
  <c r="E88" i="11"/>
  <c r="F88" i="11" s="1"/>
  <c r="E93" i="11"/>
  <c r="F93" i="11" s="1"/>
  <c r="E99" i="11"/>
  <c r="F99" i="11" s="1"/>
  <c r="E104" i="11"/>
  <c r="F104" i="11" s="1"/>
  <c r="E108" i="11"/>
  <c r="F108" i="11" s="1"/>
  <c r="E116" i="11"/>
  <c r="F116" i="11" s="1"/>
  <c r="E120" i="11"/>
  <c r="F120" i="11" s="1"/>
  <c r="E126" i="11"/>
  <c r="F126" i="11" s="1"/>
  <c r="E130" i="11"/>
  <c r="F130" i="11" s="1"/>
  <c r="E134" i="11"/>
  <c r="F134" i="11" s="1"/>
  <c r="E139" i="11"/>
  <c r="F139" i="11" s="1"/>
  <c r="E144" i="11"/>
  <c r="F144" i="11" s="1"/>
  <c r="E150" i="11"/>
  <c r="F150" i="11" s="1"/>
  <c r="E158" i="11"/>
  <c r="E163" i="11"/>
  <c r="F163" i="11" s="1"/>
  <c r="E173" i="11"/>
  <c r="F173" i="11" s="1"/>
  <c r="E179" i="11"/>
  <c r="F179" i="11" s="1"/>
  <c r="E187" i="11"/>
  <c r="E192" i="11"/>
  <c r="F192" i="11" s="1"/>
  <c r="E86" i="11"/>
  <c r="F86" i="11" s="1"/>
  <c r="E202" i="11"/>
  <c r="F202" i="11" s="1"/>
  <c r="E48" i="11"/>
  <c r="F48" i="11" s="1"/>
  <c r="E210" i="11"/>
  <c r="F210" i="11" s="1"/>
  <c r="E214" i="11"/>
  <c r="F214" i="11" s="1"/>
  <c r="E220" i="11"/>
  <c r="F220" i="11" s="1"/>
  <c r="E206" i="11"/>
  <c r="F206" i="11" s="1"/>
  <c r="E230" i="11"/>
  <c r="E234" i="11"/>
  <c r="F234" i="11" s="1"/>
  <c r="E55" i="11"/>
  <c r="E243" i="11"/>
  <c r="E252" i="11"/>
  <c r="E14" i="11"/>
  <c r="E24" i="11"/>
  <c r="E67" i="11"/>
  <c r="E54" i="11"/>
  <c r="E109" i="11"/>
  <c r="E123" i="11"/>
  <c r="E57" i="11"/>
  <c r="E154" i="11"/>
  <c r="E168" i="11"/>
  <c r="E196" i="11"/>
  <c r="E238" i="11"/>
  <c r="E195" i="11"/>
  <c r="E127" i="11"/>
  <c r="E247" i="11"/>
  <c r="E253" i="11"/>
  <c r="E19" i="11"/>
  <c r="E25" i="11"/>
  <c r="F25" i="11" s="1"/>
  <c r="E29" i="11"/>
  <c r="E170" i="11"/>
  <c r="E37" i="11"/>
  <c r="E60" i="11"/>
  <c r="E45" i="11"/>
  <c r="E50" i="11"/>
  <c r="E90" i="11"/>
  <c r="E59" i="11"/>
  <c r="E64" i="11"/>
  <c r="E69" i="11"/>
  <c r="E119" i="11"/>
  <c r="F119" i="11" s="1"/>
  <c r="E79" i="11"/>
  <c r="E84" i="11"/>
  <c r="E89" i="11"/>
  <c r="E95" i="11"/>
  <c r="F95" i="11" s="1"/>
  <c r="E100" i="11"/>
  <c r="F100" i="11" s="1"/>
  <c r="E105" i="11"/>
  <c r="F105" i="11" s="1"/>
  <c r="E152" i="11"/>
  <c r="F152" i="11" s="1"/>
  <c r="E194" i="11"/>
  <c r="E34" i="11"/>
  <c r="E33" i="11"/>
  <c r="E131" i="11"/>
  <c r="E135" i="11"/>
  <c r="F135" i="11" s="1"/>
  <c r="E140" i="11"/>
  <c r="F140" i="11" s="1"/>
  <c r="E145" i="11"/>
  <c r="E219" i="11"/>
  <c r="F219" i="11" s="1"/>
  <c r="E160" i="11"/>
  <c r="F160" i="11" s="1"/>
  <c r="E164" i="11"/>
  <c r="E174" i="11"/>
  <c r="E181" i="11"/>
  <c r="F181" i="11" s="1"/>
  <c r="E188" i="11"/>
  <c r="F188" i="11" s="1"/>
  <c r="E199" i="11"/>
  <c r="E51" i="11"/>
  <c r="E203" i="11"/>
  <c r="F203" i="11" s="1"/>
  <c r="E207" i="11"/>
  <c r="E191" i="11"/>
  <c r="E215" i="11"/>
  <c r="E221" i="11"/>
  <c r="E225" i="11"/>
  <c r="F225" i="11" s="1"/>
  <c r="E231" i="11"/>
  <c r="E237" i="11"/>
  <c r="E111" i="11"/>
  <c r="F111" i="11" s="1"/>
  <c r="E244" i="11"/>
  <c r="E255" i="11"/>
  <c r="E15" i="11"/>
  <c r="E182" i="11"/>
  <c r="E70" i="11"/>
  <c r="E94" i="11"/>
  <c r="E118" i="11"/>
  <c r="E125" i="11"/>
  <c r="E249" i="11"/>
  <c r="E155" i="11"/>
  <c r="E169" i="11"/>
  <c r="E198" i="11"/>
  <c r="F198" i="11" s="1"/>
  <c r="E183" i="11"/>
  <c r="E197" i="11"/>
  <c r="E177" i="11"/>
  <c r="E228" i="11"/>
  <c r="E254" i="11"/>
  <c r="D254" i="11"/>
  <c r="D216" i="11"/>
  <c r="D242" i="11"/>
  <c r="D83" i="11"/>
  <c r="D228" i="11"/>
  <c r="D182" i="11"/>
  <c r="D70" i="11"/>
  <c r="D247" i="11"/>
  <c r="D196" i="11"/>
  <c r="D123" i="11"/>
  <c r="D24" i="11"/>
  <c r="D22" i="11"/>
  <c r="D15" i="11"/>
  <c r="D103" i="11"/>
  <c r="D151" i="11"/>
  <c r="D249" i="11"/>
  <c r="D245" i="11"/>
  <c r="D153" i="11"/>
  <c r="D113" i="11"/>
  <c r="D185" i="11"/>
  <c r="D121" i="11"/>
  <c r="D71" i="11"/>
  <c r="D246" i="11"/>
  <c r="D13" i="11"/>
  <c r="D177" i="11"/>
  <c r="D244" i="11"/>
  <c r="D127" i="11"/>
  <c r="D168" i="11"/>
  <c r="D109" i="11"/>
  <c r="D14" i="11"/>
  <c r="D17" i="11"/>
  <c r="D217" i="11"/>
  <c r="D186" i="11"/>
  <c r="D21" i="11"/>
  <c r="D94" i="11"/>
  <c r="D114" i="11"/>
  <c r="D235" i="11"/>
  <c r="D178" i="11"/>
  <c r="D223" i="11"/>
  <c r="D112" i="11"/>
  <c r="D240" i="11"/>
  <c r="D197" i="11"/>
  <c r="D19" i="11"/>
  <c r="D195" i="11"/>
  <c r="D154" i="11"/>
  <c r="D54" i="11"/>
  <c r="D252" i="11"/>
  <c r="D169" i="11"/>
  <c r="D171" i="11"/>
  <c r="D257" i="11"/>
  <c r="D16" i="11"/>
  <c r="D255" i="11"/>
  <c r="D118" i="11"/>
  <c r="D165" i="11"/>
  <c r="D28" i="11"/>
  <c r="D32" i="11"/>
  <c r="D37" i="11"/>
  <c r="D50" i="11"/>
  <c r="D59" i="11"/>
  <c r="D64" i="11"/>
  <c r="D69" i="11"/>
  <c r="D29" i="11"/>
  <c r="D41" i="11"/>
  <c r="D45" i="11"/>
  <c r="D30" i="11"/>
  <c r="D27" i="11"/>
  <c r="D38" i="11"/>
  <c r="D42" i="11"/>
  <c r="D46" i="11"/>
  <c r="D51" i="11"/>
  <c r="D55" i="11"/>
  <c r="D61" i="11"/>
  <c r="D65" i="11"/>
  <c r="D72" i="11"/>
  <c r="D76" i="11"/>
  <c r="D80" i="11"/>
  <c r="D85" i="11"/>
  <c r="D90" i="11"/>
  <c r="D96" i="11"/>
  <c r="D101" i="11"/>
  <c r="D106" i="11"/>
  <c r="D122" i="11"/>
  <c r="D128" i="11"/>
  <c r="D60" i="11"/>
  <c r="G13" i="11"/>
  <c r="G20" i="11"/>
  <c r="H20" i="11" s="1"/>
  <c r="G26" i="11"/>
  <c r="H26" i="11" s="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H132" i="11" s="1"/>
  <c r="G136" i="11"/>
  <c r="H136" i="11" s="1"/>
  <c r="G142" i="11"/>
  <c r="H142" i="11" s="1"/>
  <c r="G146" i="11"/>
  <c r="H146" i="11" s="1"/>
  <c r="G156" i="11"/>
  <c r="H156" i="11" s="1"/>
  <c r="G161" i="11"/>
  <c r="H161" i="11" s="1"/>
  <c r="G166" i="11"/>
  <c r="H166" i="11" s="1"/>
  <c r="G175" i="11"/>
  <c r="H175" i="11" s="1"/>
  <c r="G184" i="11"/>
  <c r="H184" i="11" s="1"/>
  <c r="G189" i="11"/>
  <c r="H189" i="11" s="1"/>
  <c r="G219" i="11"/>
  <c r="H219" i="11" s="1"/>
  <c r="G200" i="11"/>
  <c r="H200" i="11" s="1"/>
  <c r="H204" i="11"/>
  <c r="G208" i="11"/>
  <c r="H208" i="11" s="1"/>
  <c r="G212" i="11"/>
  <c r="H212" i="11" s="1"/>
  <c r="G218" i="11"/>
  <c r="H218" i="11" s="1"/>
  <c r="G222" i="11"/>
  <c r="H222" i="11" s="1"/>
  <c r="G226" i="11"/>
  <c r="H226" i="11" s="1"/>
  <c r="G232" i="11"/>
  <c r="H232" i="11" s="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H16" i="11" s="1"/>
  <c r="G21" i="11"/>
  <c r="G223" i="11"/>
  <c r="G31" i="11"/>
  <c r="G35" i="11"/>
  <c r="H35" i="11" s="1"/>
  <c r="G39" i="11"/>
  <c r="G43" i="11"/>
  <c r="G47" i="11"/>
  <c r="G52" i="11"/>
  <c r="G56" i="11"/>
  <c r="G62" i="11"/>
  <c r="G66" i="11"/>
  <c r="H66" i="11" s="1"/>
  <c r="G73" i="11"/>
  <c r="G77" i="11"/>
  <c r="H77" i="11" s="1"/>
  <c r="G81" i="11"/>
  <c r="G33" i="11"/>
  <c r="G199" i="11"/>
  <c r="G98" i="11"/>
  <c r="G102" i="11"/>
  <c r="H102" i="11" s="1"/>
  <c r="G107" i="11"/>
  <c r="G115" i="11"/>
  <c r="H115" i="11" s="1"/>
  <c r="G87" i="11"/>
  <c r="G124" i="11"/>
  <c r="G129" i="11"/>
  <c r="G133" i="11"/>
  <c r="G137" i="11"/>
  <c r="G143" i="11"/>
  <c r="H143" i="11" s="1"/>
  <c r="G149" i="11"/>
  <c r="G157" i="11"/>
  <c r="G162" i="11"/>
  <c r="G92" i="11"/>
  <c r="G176" i="11"/>
  <c r="H176" i="11" s="1"/>
  <c r="G186" i="11"/>
  <c r="G191" i="11"/>
  <c r="G196" i="11"/>
  <c r="G201" i="11"/>
  <c r="G205" i="11"/>
  <c r="H205" i="11" s="1"/>
  <c r="G209" i="11"/>
  <c r="H209" i="11" s="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H190" i="11" s="1"/>
  <c r="G217" i="11"/>
  <c r="G245" i="11"/>
  <c r="G251" i="11"/>
  <c r="G17" i="11"/>
  <c r="G28" i="11"/>
  <c r="G32" i="11"/>
  <c r="G36" i="11"/>
  <c r="H36" i="11" s="1"/>
  <c r="G40" i="11"/>
  <c r="H40" i="11" s="1"/>
  <c r="G44" i="11"/>
  <c r="H44" i="11" s="1"/>
  <c r="G49" i="11"/>
  <c r="H49" i="11" s="1"/>
  <c r="G53" i="11"/>
  <c r="H53" i="11" s="1"/>
  <c r="G58" i="11"/>
  <c r="H58" i="11" s="1"/>
  <c r="G63" i="11"/>
  <c r="H63" i="11" s="1"/>
  <c r="G68" i="11"/>
  <c r="H68" i="11" s="1"/>
  <c r="G74" i="11"/>
  <c r="H74" i="11" s="1"/>
  <c r="G78" i="11"/>
  <c r="H78" i="11" s="1"/>
  <c r="G82" i="11"/>
  <c r="H82" i="11" s="1"/>
  <c r="G88" i="11"/>
  <c r="H88" i="11" s="1"/>
  <c r="G93" i="11"/>
  <c r="H93" i="11" s="1"/>
  <c r="G99" i="11"/>
  <c r="H99" i="11" s="1"/>
  <c r="G104" i="11"/>
  <c r="H104" i="11" s="1"/>
  <c r="G108" i="11"/>
  <c r="H108" i="11" s="1"/>
  <c r="G116" i="11"/>
  <c r="H116" i="11" s="1"/>
  <c r="G120" i="11"/>
  <c r="H120" i="11" s="1"/>
  <c r="G126" i="11"/>
  <c r="H126" i="11" s="1"/>
  <c r="G130" i="11"/>
  <c r="H130" i="11" s="1"/>
  <c r="G134" i="11"/>
  <c r="H134" i="11" s="1"/>
  <c r="G139" i="11"/>
  <c r="H139" i="11" s="1"/>
  <c r="G144" i="11"/>
  <c r="H144" i="11" s="1"/>
  <c r="G150" i="11"/>
  <c r="H150" i="11" s="1"/>
  <c r="G158" i="11"/>
  <c r="H158" i="11" s="1"/>
  <c r="G163" i="11"/>
  <c r="H163" i="11" s="1"/>
  <c r="G173" i="11"/>
  <c r="H173" i="11" s="1"/>
  <c r="G179" i="11"/>
  <c r="H179" i="11" s="1"/>
  <c r="G187" i="11"/>
  <c r="H187" i="11" s="1"/>
  <c r="G192" i="11"/>
  <c r="H192" i="11" s="1"/>
  <c r="G193" i="11"/>
  <c r="G202" i="11"/>
  <c r="H202" i="11" s="1"/>
  <c r="G206" i="11"/>
  <c r="H206" i="11" s="1"/>
  <c r="G210" i="11"/>
  <c r="H210" i="11" s="1"/>
  <c r="G214" i="11"/>
  <c r="H214" i="11" s="1"/>
  <c r="G220" i="11"/>
  <c r="H220" i="11" s="1"/>
  <c r="G194" i="11"/>
  <c r="H194" i="11" s="1"/>
  <c r="G230" i="11"/>
  <c r="H230" i="11" s="1"/>
  <c r="G234" i="11"/>
  <c r="H234" i="11" s="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H25" i="11" s="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H84" i="11" s="1"/>
  <c r="G89" i="11"/>
  <c r="G95" i="11"/>
  <c r="G100" i="11"/>
  <c r="H100" i="11" s="1"/>
  <c r="G105" i="11"/>
  <c r="G111" i="11"/>
  <c r="G167" i="11"/>
  <c r="G121" i="11"/>
  <c r="G127" i="11"/>
  <c r="G131" i="11"/>
  <c r="H131" i="11" s="1"/>
  <c r="G135" i="11"/>
  <c r="G140" i="11"/>
  <c r="G145" i="11"/>
  <c r="H145" i="11" s="1"/>
  <c r="G151" i="11"/>
  <c r="G160" i="11"/>
  <c r="G164" i="11"/>
  <c r="H164" i="11" s="1"/>
  <c r="G174" i="11"/>
  <c r="H174" i="11" s="1"/>
  <c r="G181" i="11"/>
  <c r="G188" i="11"/>
  <c r="G198" i="11"/>
  <c r="G237" i="11"/>
  <c r="H237" i="11" s="1"/>
  <c r="G203" i="11"/>
  <c r="G207" i="11"/>
  <c r="G211" i="11"/>
  <c r="G215" i="11"/>
  <c r="G221" i="11"/>
  <c r="H221" i="11" s="1"/>
  <c r="G225" i="11"/>
  <c r="G231" i="11"/>
  <c r="G224" i="11"/>
  <c r="G34" i="11"/>
  <c r="H34" i="11" s="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F187" i="11" l="1"/>
  <c r="F63" i="11"/>
  <c r="F158" i="11"/>
  <c r="H73" i="11"/>
  <c r="H213" i="11"/>
  <c r="H140" i="11"/>
  <c r="H33" i="11"/>
  <c r="H31" i="11"/>
  <c r="F237" i="11"/>
  <c r="F145" i="11"/>
  <c r="H203" i="11"/>
  <c r="F230" i="11"/>
  <c r="H119" i="11"/>
  <c r="H201" i="11"/>
  <c r="H107" i="11"/>
  <c r="F133" i="11"/>
  <c r="F215" i="11"/>
  <c r="H225" i="11"/>
  <c r="H188" i="11"/>
  <c r="H160" i="11"/>
  <c r="H135" i="11"/>
  <c r="H167" i="11"/>
  <c r="H95" i="11"/>
  <c r="H75" i="11"/>
  <c r="H162" i="11"/>
  <c r="H243" i="11"/>
  <c r="H129" i="11"/>
  <c r="F33" i="11"/>
  <c r="F141" i="11"/>
  <c r="F73" i="11"/>
  <c r="H86" i="11"/>
  <c r="H170" i="11"/>
  <c r="H236" i="11"/>
  <c r="F213" i="11"/>
  <c r="F143" i="11"/>
  <c r="F102" i="11"/>
  <c r="H148" i="11"/>
  <c r="H207" i="11"/>
  <c r="H125" i="11"/>
  <c r="H191" i="11"/>
  <c r="H56" i="11"/>
  <c r="H39" i="11"/>
  <c r="F207" i="11"/>
  <c r="F148" i="11"/>
  <c r="H110" i="11"/>
  <c r="H224" i="11"/>
  <c r="H215" i="11"/>
  <c r="H105" i="11"/>
  <c r="H133" i="11"/>
  <c r="H199" i="11"/>
  <c r="H97" i="11"/>
  <c r="F221" i="11"/>
  <c r="F131" i="11"/>
  <c r="F162" i="11"/>
  <c r="H62" i="11"/>
  <c r="H43" i="11"/>
  <c r="F164" i="11"/>
  <c r="F34" i="11"/>
  <c r="F167" i="11"/>
  <c r="F124" i="11"/>
  <c r="F81" i="11"/>
  <c r="F89" i="11"/>
  <c r="H181" i="11"/>
  <c r="H111" i="11"/>
  <c r="H89" i="11"/>
  <c r="F174" i="11"/>
  <c r="F84" i="11"/>
  <c r="H231" i="11"/>
  <c r="H79" i="11"/>
  <c r="F251" i="11"/>
  <c r="F199" i="11"/>
  <c r="H149" i="11"/>
  <c r="H47" i="11"/>
  <c r="F35" i="11"/>
  <c r="H183" i="11"/>
  <c r="H92" i="11"/>
  <c r="F231" i="11"/>
  <c r="F79" i="11"/>
  <c r="F23" i="11"/>
  <c r="F149" i="11"/>
  <c r="F47" i="11"/>
  <c r="F205" i="11"/>
  <c r="H48" i="11"/>
  <c r="H227" i="11"/>
  <c r="H137" i="11"/>
  <c r="H87" i="11"/>
  <c r="H98" i="11"/>
  <c r="F92" i="11"/>
  <c r="H233" i="11"/>
  <c r="H124" i="11"/>
  <c r="H81" i="11"/>
  <c r="H138" i="11"/>
  <c r="F155" i="11"/>
  <c r="F191" i="11"/>
  <c r="F201" i="11"/>
  <c r="F176" i="11"/>
  <c r="F107" i="11"/>
  <c r="F66" i="11"/>
  <c r="F241" i="11"/>
  <c r="F233" i="11"/>
  <c r="F138" i="11"/>
  <c r="F157" i="11"/>
  <c r="H229" i="11"/>
  <c r="H251" i="11"/>
  <c r="H180" i="11"/>
  <c r="H241" i="11"/>
  <c r="H117" i="11"/>
  <c r="H157" i="11"/>
  <c r="H52" i="11"/>
  <c r="H159" i="11"/>
  <c r="F125" i="11"/>
  <c r="F238" i="11"/>
  <c r="F57" i="11"/>
  <c r="F67" i="11"/>
  <c r="F250" i="11"/>
  <c r="F117" i="11"/>
  <c r="F77" i="11"/>
  <c r="F56" i="11"/>
  <c r="F39" i="11"/>
  <c r="F229" i="11"/>
  <c r="F159" i="11"/>
  <c r="F170" i="11"/>
  <c r="F97" i="11"/>
  <c r="H152" i="11"/>
  <c r="F183" i="11"/>
  <c r="F194" i="11"/>
  <c r="F243" i="11"/>
  <c r="F193" i="11"/>
  <c r="H195" i="11"/>
  <c r="H253" i="11"/>
  <c r="H147" i="11"/>
  <c r="F253" i="11"/>
  <c r="H172" i="11"/>
  <c r="F177" i="11"/>
  <c r="F169" i="11"/>
  <c r="F118" i="11"/>
  <c r="F15" i="11"/>
  <c r="F64" i="11"/>
  <c r="F45" i="11"/>
  <c r="F247" i="11"/>
  <c r="F196" i="11"/>
  <c r="F32" i="11"/>
  <c r="F186" i="11"/>
  <c r="F83" i="11"/>
  <c r="F147" i="11"/>
  <c r="F101" i="11"/>
  <c r="F80" i="11"/>
  <c r="F61" i="11"/>
  <c r="F42" i="11"/>
  <c r="F24" i="11"/>
  <c r="F16" i="11"/>
  <c r="F55" i="11"/>
  <c r="F151" i="11"/>
  <c r="F172" i="11"/>
  <c r="F91" i="11"/>
  <c r="H91" i="11"/>
  <c r="F248" i="11"/>
  <c r="F254" i="11"/>
  <c r="F228" i="11"/>
  <c r="F51" i="11"/>
  <c r="F197" i="11"/>
  <c r="F94" i="11"/>
  <c r="F255" i="11"/>
  <c r="F59" i="11"/>
  <c r="F60" i="11"/>
  <c r="F127" i="11"/>
  <c r="F168" i="11"/>
  <c r="F109" i="11"/>
  <c r="F14" i="11"/>
  <c r="F28" i="11"/>
  <c r="F245" i="11"/>
  <c r="F171" i="11"/>
  <c r="F114" i="11"/>
  <c r="F41" i="11"/>
  <c r="F113" i="11"/>
  <c r="F185" i="11"/>
  <c r="F121" i="11"/>
  <c r="F71" i="11"/>
  <c r="F246" i="11"/>
  <c r="F96" i="11"/>
  <c r="F76" i="11"/>
  <c r="F38" i="11"/>
  <c r="F123" i="11"/>
  <c r="F122" i="11"/>
  <c r="F249" i="11"/>
  <c r="F70" i="11"/>
  <c r="F244" i="11"/>
  <c r="F90" i="11"/>
  <c r="F37" i="11"/>
  <c r="F19" i="11"/>
  <c r="F195" i="11"/>
  <c r="F154" i="11"/>
  <c r="F54" i="11"/>
  <c r="F252" i="11"/>
  <c r="F22" i="11"/>
  <c r="F217" i="11"/>
  <c r="F165" i="11"/>
  <c r="F103" i="11"/>
  <c r="F257" i="11"/>
  <c r="F235" i="11"/>
  <c r="F178" i="11"/>
  <c r="F223" i="11"/>
  <c r="F112" i="11"/>
  <c r="F240" i="11"/>
  <c r="F27" i="11"/>
  <c r="F72" i="11"/>
  <c r="F13" i="11"/>
  <c r="F29" i="11"/>
  <c r="F216" i="11"/>
  <c r="F182" i="11"/>
  <c r="F69" i="11"/>
  <c r="F50" i="11"/>
  <c r="F17" i="11"/>
  <c r="F153" i="11"/>
  <c r="F21" i="11"/>
  <c r="F242" i="11"/>
  <c r="F128" i="11"/>
  <c r="F106" i="11"/>
  <c r="F85" i="11"/>
  <c r="F65" i="11"/>
  <c r="F46" i="11"/>
  <c r="F30" i="11"/>
  <c r="I15" i="11"/>
  <c r="I67" i="11"/>
  <c r="I141" i="11"/>
  <c r="I60" i="11"/>
  <c r="H216" i="11"/>
  <c r="H242" i="11"/>
  <c r="I244" i="11"/>
  <c r="I54" i="11"/>
  <c r="I217" i="11"/>
  <c r="I154" i="11"/>
  <c r="I155" i="11"/>
  <c r="I94" i="11"/>
  <c r="I245" i="11"/>
  <c r="I185" i="11"/>
  <c r="H254" i="11"/>
  <c r="I168" i="11"/>
  <c r="H83" i="11"/>
  <c r="I223" i="11"/>
  <c r="I178" i="11"/>
  <c r="I257" i="11"/>
  <c r="I197" i="11"/>
  <c r="I196" i="11"/>
  <c r="I248" i="11"/>
  <c r="I239" i="11"/>
  <c r="I153" i="11"/>
  <c r="I247" i="11"/>
  <c r="H70" i="11"/>
  <c r="H113" i="11"/>
  <c r="H252" i="11"/>
  <c r="H21" i="11"/>
  <c r="H177" i="11"/>
  <c r="H186" i="11"/>
  <c r="H114" i="11"/>
  <c r="H228" i="11"/>
  <c r="I184" i="11"/>
  <c r="H121" i="11"/>
  <c r="H255" i="11"/>
  <c r="I211" i="11"/>
  <c r="H123" i="11"/>
  <c r="H71" i="11"/>
  <c r="H14" i="11"/>
  <c r="H165" i="11"/>
  <c r="H103" i="11"/>
  <c r="H169" i="11"/>
  <c r="H182" i="11"/>
  <c r="I256" i="11"/>
  <c r="I198" i="11"/>
  <c r="H24" i="11"/>
  <c r="I238" i="11"/>
  <c r="H171" i="11"/>
  <c r="I23" i="11"/>
  <c r="H246" i="11"/>
  <c r="H151" i="11"/>
  <c r="H17" i="11"/>
  <c r="I250" i="11"/>
  <c r="I18" i="11"/>
  <c r="H127" i="11"/>
  <c r="H22" i="11"/>
  <c r="H112" i="11"/>
  <c r="H249" i="11"/>
  <c r="I57" i="11"/>
  <c r="H13" i="11"/>
  <c r="H235" i="11"/>
  <c r="H118" i="11"/>
  <c r="H19" i="11"/>
  <c r="H109" i="11"/>
  <c r="I193" i="11"/>
  <c r="H240" i="11"/>
  <c r="I240" i="11"/>
  <c r="I235" i="11"/>
  <c r="I103" i="11"/>
  <c r="I177" i="11"/>
  <c r="I195" i="11"/>
  <c r="H256" i="11"/>
  <c r="H23" i="11"/>
  <c r="H250" i="11"/>
  <c r="H67" i="11"/>
  <c r="H155" i="11"/>
  <c r="I246" i="11"/>
  <c r="I113" i="11"/>
  <c r="I114" i="11"/>
  <c r="I17" i="11"/>
  <c r="I127" i="11"/>
  <c r="H18" i="11"/>
  <c r="H211" i="11"/>
  <c r="H257" i="11"/>
  <c r="H54" i="11"/>
  <c r="H197" i="11"/>
  <c r="I97" i="11"/>
  <c r="I183" i="11"/>
  <c r="I180" i="11"/>
  <c r="I24" i="11"/>
  <c r="I70" i="11"/>
  <c r="H223" i="11"/>
  <c r="H193" i="11"/>
  <c r="H217" i="11"/>
  <c r="H168" i="11"/>
  <c r="I243" i="11"/>
  <c r="H15" i="11"/>
  <c r="I26" i="11"/>
  <c r="I242" i="11"/>
  <c r="I25" i="11"/>
  <c r="I125" i="11"/>
  <c r="H153" i="11"/>
  <c r="I112" i="11"/>
  <c r="I118" i="11"/>
  <c r="I165" i="11"/>
  <c r="I252" i="11"/>
  <c r="I19" i="11"/>
  <c r="H141" i="11"/>
  <c r="H57" i="11"/>
  <c r="I71" i="11"/>
  <c r="I171" i="11"/>
  <c r="I14" i="11"/>
  <c r="I255" i="11"/>
  <c r="H248" i="11"/>
  <c r="H154" i="11"/>
  <c r="H198" i="11"/>
  <c r="I159" i="11"/>
  <c r="I151" i="11"/>
  <c r="I251" i="11"/>
  <c r="I123" i="11"/>
  <c r="I254" i="11"/>
  <c r="H178" i="11"/>
  <c r="H94" i="11"/>
  <c r="I228" i="11"/>
  <c r="H185" i="11"/>
  <c r="I182" i="11"/>
  <c r="H245" i="11"/>
  <c r="H196" i="11"/>
  <c r="I16" i="11"/>
  <c r="I169" i="11"/>
  <c r="H238" i="11"/>
  <c r="I121" i="11"/>
  <c r="I21" i="11"/>
  <c r="I109" i="11"/>
  <c r="H239" i="11"/>
  <c r="I20" i="11"/>
  <c r="I216" i="11"/>
  <c r="I186" i="11"/>
  <c r="I249" i="11"/>
  <c r="H244" i="11"/>
  <c r="I253" i="11"/>
  <c r="H247" i="11"/>
  <c r="I13" i="11"/>
  <c r="I22" i="11"/>
  <c r="I199" i="11"/>
  <c r="I215" i="11"/>
  <c r="I115" i="11"/>
  <c r="I237" i="11"/>
  <c r="I44" i="11"/>
  <c r="I126" i="11"/>
  <c r="I214" i="11"/>
  <c r="I131" i="11"/>
  <c r="I172" i="11"/>
  <c r="I189" i="11"/>
  <c r="I174" i="11"/>
  <c r="I77" i="11"/>
  <c r="I48" i="11"/>
  <c r="I111" i="11"/>
  <c r="I108" i="11"/>
  <c r="I202" i="11"/>
  <c r="I145" i="11"/>
  <c r="I142" i="11"/>
  <c r="I232" i="11"/>
  <c r="I43" i="11"/>
  <c r="I124" i="11"/>
  <c r="I213" i="11"/>
  <c r="I36" i="11"/>
  <c r="I116" i="11"/>
  <c r="I147" i="11"/>
  <c r="I219" i="11"/>
  <c r="I218" i="11"/>
  <c r="I31" i="11"/>
  <c r="I107" i="11"/>
  <c r="I201" i="11"/>
  <c r="I89" i="11"/>
  <c r="I58" i="11"/>
  <c r="I139" i="11"/>
  <c r="I230" i="11"/>
  <c r="H128" i="11"/>
  <c r="H106" i="11"/>
  <c r="H96" i="11"/>
  <c r="H85" i="11"/>
  <c r="H76" i="11"/>
  <c r="H65" i="11"/>
  <c r="H55" i="11"/>
  <c r="H46" i="11"/>
  <c r="H38" i="11"/>
  <c r="H30" i="11"/>
  <c r="H41" i="11"/>
  <c r="I69" i="11"/>
  <c r="I59" i="11"/>
  <c r="I37" i="11"/>
  <c r="H32" i="11"/>
  <c r="I92" i="11"/>
  <c r="I204" i="11"/>
  <c r="I35" i="11"/>
  <c r="I133" i="11"/>
  <c r="I105" i="11"/>
  <c r="I63" i="11"/>
  <c r="I144" i="11"/>
  <c r="I234" i="11"/>
  <c r="I203" i="11"/>
  <c r="I148" i="11"/>
  <c r="I208" i="11"/>
  <c r="I231" i="11"/>
  <c r="I98" i="11"/>
  <c r="I209" i="11"/>
  <c r="I49" i="11"/>
  <c r="I130" i="11"/>
  <c r="I220" i="11"/>
  <c r="I221" i="11"/>
  <c r="I166" i="11"/>
  <c r="I152" i="11"/>
  <c r="I62" i="11"/>
  <c r="I143" i="11"/>
  <c r="I233" i="11"/>
  <c r="I53" i="11"/>
  <c r="I134" i="11"/>
  <c r="I191" i="11"/>
  <c r="I146" i="11"/>
  <c r="I236" i="11"/>
  <c r="I47" i="11"/>
  <c r="I129" i="11"/>
  <c r="I91" i="11"/>
  <c r="I160" i="11"/>
  <c r="I78" i="11"/>
  <c r="I163" i="11"/>
  <c r="I117" i="11"/>
  <c r="I122" i="11"/>
  <c r="I101" i="11"/>
  <c r="I90" i="11"/>
  <c r="I80" i="11"/>
  <c r="I72" i="11"/>
  <c r="I61" i="11"/>
  <c r="I51" i="11"/>
  <c r="I42" i="11"/>
  <c r="I27" i="11"/>
  <c r="I45" i="11"/>
  <c r="I29" i="11"/>
  <c r="H69" i="11"/>
  <c r="H59" i="11"/>
  <c r="H37" i="11"/>
  <c r="I28" i="11"/>
  <c r="I87" i="11"/>
  <c r="I132" i="11"/>
  <c r="I222" i="11"/>
  <c r="I52" i="11"/>
  <c r="I157" i="11"/>
  <c r="I181" i="11"/>
  <c r="I82" i="11"/>
  <c r="I173" i="11"/>
  <c r="I241" i="11"/>
  <c r="H60" i="11"/>
  <c r="I136" i="11"/>
  <c r="I226" i="11"/>
  <c r="I39" i="11"/>
  <c r="I137" i="11"/>
  <c r="I227" i="11"/>
  <c r="I68" i="11"/>
  <c r="I150" i="11"/>
  <c r="I229" i="11"/>
  <c r="I194" i="11"/>
  <c r="I138" i="11"/>
  <c r="I81" i="11"/>
  <c r="I110" i="11"/>
  <c r="I79" i="11"/>
  <c r="I74" i="11"/>
  <c r="I158" i="11"/>
  <c r="I33" i="11"/>
  <c r="I175" i="11"/>
  <c r="I135" i="11"/>
  <c r="I66" i="11"/>
  <c r="I149" i="11"/>
  <c r="I75" i="11"/>
  <c r="I225" i="11"/>
  <c r="I99" i="11"/>
  <c r="I192" i="11"/>
  <c r="I188" i="11"/>
  <c r="H122" i="11"/>
  <c r="H101" i="11"/>
  <c r="H90" i="11"/>
  <c r="H80" i="11"/>
  <c r="H72" i="11"/>
  <c r="H61" i="11"/>
  <c r="H51" i="11"/>
  <c r="H42" i="11"/>
  <c r="H27" i="11"/>
  <c r="H45" i="11"/>
  <c r="H29" i="11"/>
  <c r="I64" i="11"/>
  <c r="I50" i="11"/>
  <c r="H28" i="11"/>
  <c r="I119" i="11"/>
  <c r="I156" i="11"/>
  <c r="I190" i="11"/>
  <c r="I73" i="11"/>
  <c r="I205" i="11"/>
  <c r="I206" i="11"/>
  <c r="I104" i="11"/>
  <c r="I167" i="11"/>
  <c r="I84" i="11"/>
  <c r="I161" i="11"/>
  <c r="I100" i="11"/>
  <c r="I56" i="11"/>
  <c r="I162" i="11"/>
  <c r="I224" i="11"/>
  <c r="I88" i="11"/>
  <c r="I179" i="11"/>
  <c r="I95" i="11"/>
  <c r="I212" i="11"/>
  <c r="I83" i="11"/>
  <c r="I102" i="11"/>
  <c r="I86" i="11"/>
  <c r="I140" i="11"/>
  <c r="I93" i="11"/>
  <c r="I187" i="11"/>
  <c r="I164" i="11"/>
  <c r="I200" i="11"/>
  <c r="I207" i="11"/>
  <c r="I170" i="11"/>
  <c r="I176" i="11"/>
  <c r="I34" i="11"/>
  <c r="I40" i="11"/>
  <c r="I120" i="11"/>
  <c r="I210" i="11"/>
  <c r="I128" i="11"/>
  <c r="I106" i="11"/>
  <c r="I96" i="11"/>
  <c r="I85" i="11"/>
  <c r="I76" i="11"/>
  <c r="I65" i="11"/>
  <c r="I55" i="11"/>
  <c r="I46" i="11"/>
  <c r="I38" i="11"/>
  <c r="I30" i="11"/>
  <c r="I41" i="11"/>
  <c r="H64" i="11"/>
  <c r="H50" i="11"/>
  <c r="I32" i="11"/>
  <c r="E127" i="2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D127" i="2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F104" i="2" l="1"/>
  <c r="G83" i="2"/>
  <c r="E84" i="2"/>
  <c r="F84" i="2" s="1"/>
  <c r="F64" i="2"/>
  <c r="G64" i="2" s="1"/>
  <c r="E105" i="2"/>
  <c r="G104" i="2" l="1"/>
  <c r="H83" i="2"/>
  <c r="G84" i="2"/>
  <c r="F105" i="2"/>
  <c r="H64" i="2"/>
  <c r="H104" i="2" l="1"/>
  <c r="I83" i="2"/>
  <c r="H84" i="2"/>
  <c r="G105" i="2"/>
  <c r="I64" i="2"/>
  <c r="AZ46" i="2"/>
  <c r="I104" i="2" l="1"/>
  <c r="J83" i="2"/>
  <c r="I84" i="2"/>
  <c r="H105" i="2"/>
  <c r="J64" i="2"/>
  <c r="R28" i="2"/>
  <c r="R26" i="2"/>
  <c r="R27" i="2" s="1"/>
  <c r="J104" i="2" l="1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K104" i="2" l="1"/>
  <c r="L83" i="2"/>
  <c r="K84" i="2"/>
  <c r="J105" i="2"/>
  <c r="L64" i="2"/>
  <c r="L104" i="2" l="1"/>
  <c r="M83" i="2"/>
  <c r="L84" i="2"/>
  <c r="K105" i="2"/>
  <c r="M64" i="2"/>
  <c r="B112" i="2"/>
  <c r="B71" i="2"/>
  <c r="M104" i="2" l="1"/>
  <c r="N83" i="2"/>
  <c r="M84" i="2"/>
  <c r="L105" i="2"/>
  <c r="N64" i="2"/>
  <c r="B2" i="10"/>
  <c r="DA248" i="10" l="1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104" i="2" l="1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104" i="2" l="1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105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25" i="2" l="1"/>
  <c r="B82" i="2"/>
  <c r="B103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9" i="2"/>
  <c r="C68" i="2"/>
  <c r="CM2" i="5"/>
  <c r="CM2" i="7" l="1"/>
  <c r="C118" i="2"/>
  <c r="C111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6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10" i="2" l="1"/>
  <c r="C69" i="2"/>
  <c r="CN2" i="7"/>
  <c r="CO2" i="7" l="1"/>
  <c r="CP2" i="7" l="1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95" i="2" s="1"/>
  <c r="C108" i="2" l="1"/>
  <c r="C102" i="2"/>
  <c r="C103" i="2" s="1"/>
  <c r="D67" i="2"/>
  <c r="D68" i="2"/>
  <c r="D109" i="2"/>
  <c r="C117" i="2"/>
  <c r="D117" i="2" s="1"/>
  <c r="D95" i="2"/>
  <c r="D102" i="2" s="1"/>
  <c r="D103" i="2" s="1"/>
  <c r="D118" i="2"/>
  <c r="D96" i="2"/>
  <c r="D55" i="2"/>
  <c r="D75" i="2"/>
  <c r="CR2" i="7"/>
  <c r="D74" i="2"/>
  <c r="E54" i="2"/>
  <c r="E61" i="2" s="1"/>
  <c r="E62" i="2" s="1"/>
  <c r="E117" i="2" l="1"/>
  <c r="D124" i="2"/>
  <c r="D125" i="2" s="1"/>
  <c r="E74" i="2"/>
  <c r="D81" i="2"/>
  <c r="D82" i="2" s="1"/>
  <c r="E95" i="2"/>
  <c r="D108" i="2"/>
  <c r="E67" i="2"/>
  <c r="E109" i="2"/>
  <c r="E68" i="2"/>
  <c r="D119" i="2"/>
  <c r="D111" i="2"/>
  <c r="D110" i="2" s="1"/>
  <c r="D97" i="2"/>
  <c r="D113" i="2" s="1"/>
  <c r="D76" i="2"/>
  <c r="D70" i="2"/>
  <c r="D69" i="2" s="1"/>
  <c r="D56" i="2"/>
  <c r="D87" i="2" s="1"/>
  <c r="E118" i="2"/>
  <c r="E96" i="2"/>
  <c r="E75" i="2"/>
  <c r="E55" i="2"/>
  <c r="CS2" i="7"/>
  <c r="F54" i="2"/>
  <c r="F61" i="2" s="1"/>
  <c r="F62" i="2" s="1"/>
  <c r="D72" i="2" l="1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F109" i="2"/>
  <c r="F68" i="2"/>
  <c r="E119" i="2"/>
  <c r="E111" i="2"/>
  <c r="E110" i="2" s="1"/>
  <c r="E97" i="2"/>
  <c r="E113" i="2" s="1"/>
  <c r="E76" i="2"/>
  <c r="E70" i="2"/>
  <c r="E69" i="2" s="1"/>
  <c r="E56" i="2"/>
  <c r="E87" i="2" s="1"/>
  <c r="F75" i="2"/>
  <c r="F118" i="2"/>
  <c r="F55" i="2"/>
  <c r="F96" i="2"/>
  <c r="CT2" i="7"/>
  <c r="G54" i="2"/>
  <c r="G61" i="2" s="1"/>
  <c r="G62" i="2" s="1"/>
  <c r="G95" i="2" l="1"/>
  <c r="G102" i="2" s="1"/>
  <c r="G103" i="2" s="1"/>
  <c r="E72" i="2"/>
  <c r="F108" i="2"/>
  <c r="G117" i="2"/>
  <c r="F124" i="2"/>
  <c r="F125" i="2" s="1"/>
  <c r="G74" i="2"/>
  <c r="F81" i="2"/>
  <c r="F82" i="2" s="1"/>
  <c r="H95" i="2"/>
  <c r="H102" i="2" s="1"/>
  <c r="H103" i="2" s="1"/>
  <c r="G108" i="2"/>
  <c r="G67" i="2"/>
  <c r="G109" i="2"/>
  <c r="G68" i="2"/>
  <c r="F97" i="2"/>
  <c r="F113" i="2" s="1"/>
  <c r="F119" i="2"/>
  <c r="F111" i="2"/>
  <c r="F110" i="2" s="1"/>
  <c r="F76" i="2"/>
  <c r="F70" i="2"/>
  <c r="F69" i="2" s="1"/>
  <c r="F56" i="2"/>
  <c r="F87" i="2" s="1"/>
  <c r="G75" i="2"/>
  <c r="G118" i="2"/>
  <c r="G96" i="2"/>
  <c r="G55" i="2"/>
  <c r="CU2" i="7"/>
  <c r="H54" i="2"/>
  <c r="H61" i="2" s="1"/>
  <c r="H62" i="2" s="1"/>
  <c r="F72" i="2" l="1"/>
  <c r="H74" i="2"/>
  <c r="G81" i="2"/>
  <c r="G82" i="2" s="1"/>
  <c r="H117" i="2"/>
  <c r="G124" i="2"/>
  <c r="G125" i="2" s="1"/>
  <c r="I95" i="2"/>
  <c r="I102" i="2" s="1"/>
  <c r="I103" i="2" s="1"/>
  <c r="H108" i="2"/>
  <c r="H67" i="2"/>
  <c r="H68" i="2"/>
  <c r="H109" i="2"/>
  <c r="G97" i="2"/>
  <c r="G113" i="2" s="1"/>
  <c r="G119" i="2"/>
  <c r="G111" i="2"/>
  <c r="G110" i="2" s="1"/>
  <c r="G76" i="2"/>
  <c r="G70" i="2"/>
  <c r="G69" i="2" s="1"/>
  <c r="G56" i="2"/>
  <c r="G87" i="2" s="1"/>
  <c r="H118" i="2"/>
  <c r="H96" i="2"/>
  <c r="H75" i="2"/>
  <c r="H55" i="2"/>
  <c r="CV2" i="7"/>
  <c r="I54" i="2"/>
  <c r="I61" i="2" s="1"/>
  <c r="I62" i="2" s="1"/>
  <c r="G72" i="2" l="1"/>
  <c r="I117" i="2"/>
  <c r="H124" i="2"/>
  <c r="H125" i="2" s="1"/>
  <c r="I74" i="2"/>
  <c r="H81" i="2"/>
  <c r="H82" i="2" s="1"/>
  <c r="J95" i="2"/>
  <c r="J102" i="2" s="1"/>
  <c r="J103" i="2" s="1"/>
  <c r="I108" i="2"/>
  <c r="I67" i="2"/>
  <c r="I68" i="2"/>
  <c r="I109" i="2"/>
  <c r="H119" i="2"/>
  <c r="H111" i="2"/>
  <c r="H110" i="2" s="1"/>
  <c r="H97" i="2"/>
  <c r="H113" i="2" s="1"/>
  <c r="H76" i="2"/>
  <c r="H70" i="2"/>
  <c r="H69" i="2" s="1"/>
  <c r="H56" i="2"/>
  <c r="H87" i="2" s="1"/>
  <c r="I118" i="2"/>
  <c r="I96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H72" i="2" l="1"/>
  <c r="J74" i="2"/>
  <c r="I81" i="2"/>
  <c r="I82" i="2" s="1"/>
  <c r="J117" i="2"/>
  <c r="I124" i="2"/>
  <c r="I125" i="2" s="1"/>
  <c r="K95" i="2"/>
  <c r="K102" i="2" s="1"/>
  <c r="K103" i="2" s="1"/>
  <c r="J108" i="2"/>
  <c r="J67" i="2"/>
  <c r="J68" i="2"/>
  <c r="J109" i="2"/>
  <c r="I119" i="2"/>
  <c r="I120" i="2" s="1"/>
  <c r="I111" i="2"/>
  <c r="I110" i="2" s="1"/>
  <c r="I97" i="2"/>
  <c r="I98" i="2" s="1"/>
  <c r="I76" i="2"/>
  <c r="I77" i="2" s="1"/>
  <c r="I70" i="2"/>
  <c r="I69" i="2" s="1"/>
  <c r="I56" i="2"/>
  <c r="I87" i="2" s="1"/>
  <c r="J75" i="2"/>
  <c r="J96" i="2"/>
  <c r="J55" i="2"/>
  <c r="J118" i="2"/>
  <c r="K54" i="2"/>
  <c r="K61" i="2" s="1"/>
  <c r="K62" i="2" s="1"/>
  <c r="I57" i="2" l="1"/>
  <c r="K117" i="2"/>
  <c r="J124" i="2"/>
  <c r="J125" i="2" s="1"/>
  <c r="K74" i="2"/>
  <c r="J81" i="2"/>
  <c r="J82" i="2" s="1"/>
  <c r="I72" i="2"/>
  <c r="I113" i="2"/>
  <c r="L95" i="2"/>
  <c r="L102" i="2" s="1"/>
  <c r="L103" i="2" s="1"/>
  <c r="K108" i="2"/>
  <c r="K67" i="2"/>
  <c r="K109" i="2"/>
  <c r="K68" i="2"/>
  <c r="J119" i="2"/>
  <c r="J111" i="2"/>
  <c r="J110" i="2" s="1"/>
  <c r="J97" i="2"/>
  <c r="J98" i="2" s="1"/>
  <c r="J76" i="2"/>
  <c r="J70" i="2"/>
  <c r="J69" i="2" s="1"/>
  <c r="J56" i="2"/>
  <c r="J87" i="2" s="1"/>
  <c r="K75" i="2"/>
  <c r="K118" i="2"/>
  <c r="K96" i="2"/>
  <c r="K55" i="2"/>
  <c r="J121" i="2"/>
  <c r="J58" i="2"/>
  <c r="J99" i="2"/>
  <c r="J78" i="2"/>
  <c r="L54" i="2"/>
  <c r="L61" i="2" s="1"/>
  <c r="L62" i="2" s="1"/>
  <c r="J57" i="2" l="1"/>
  <c r="L74" i="2"/>
  <c r="K81" i="2"/>
  <c r="K82" i="2" s="1"/>
  <c r="L117" i="2"/>
  <c r="K124" i="2"/>
  <c r="K125" i="2" s="1"/>
  <c r="J72" i="2"/>
  <c r="J113" i="2"/>
  <c r="M95" i="2"/>
  <c r="M102" i="2" s="1"/>
  <c r="M103" i="2" s="1"/>
  <c r="L108" i="2"/>
  <c r="L67" i="2"/>
  <c r="L109" i="2"/>
  <c r="L68" i="2"/>
  <c r="K97" i="2"/>
  <c r="K113" i="2" s="1"/>
  <c r="K119" i="2"/>
  <c r="K111" i="2"/>
  <c r="K110" i="2" s="1"/>
  <c r="K76" i="2"/>
  <c r="K70" i="2"/>
  <c r="K69" i="2" s="1"/>
  <c r="K56" i="2"/>
  <c r="K87" i="2" s="1"/>
  <c r="L118" i="2"/>
  <c r="L96" i="2"/>
  <c r="L75" i="2"/>
  <c r="L55" i="2"/>
  <c r="K58" i="2"/>
  <c r="J77" i="2"/>
  <c r="K121" i="2"/>
  <c r="M54" i="2"/>
  <c r="M61" i="2" s="1"/>
  <c r="M62" i="2" s="1"/>
  <c r="K78" i="2"/>
  <c r="J120" i="2"/>
  <c r="K99" i="2"/>
  <c r="K57" i="2" l="1"/>
  <c r="M117" i="2"/>
  <c r="L124" i="2"/>
  <c r="L125" i="2" s="1"/>
  <c r="M74" i="2"/>
  <c r="M90" i="2" s="1"/>
  <c r="L81" i="2"/>
  <c r="L82" i="2" s="1"/>
  <c r="K98" i="2"/>
  <c r="K72" i="2"/>
  <c r="N95" i="2"/>
  <c r="N102" i="2" s="1"/>
  <c r="N103" i="2" s="1"/>
  <c r="M108" i="2"/>
  <c r="M67" i="2"/>
  <c r="M109" i="2"/>
  <c r="M68" i="2"/>
  <c r="L119" i="2"/>
  <c r="L111" i="2"/>
  <c r="L110" i="2" s="1"/>
  <c r="L97" i="2"/>
  <c r="L98" i="2" s="1"/>
  <c r="L76" i="2"/>
  <c r="L70" i="2"/>
  <c r="L69" i="2" s="1"/>
  <c r="L56" i="2"/>
  <c r="L87" i="2" s="1"/>
  <c r="M118" i="2"/>
  <c r="M96" i="2"/>
  <c r="M75" i="2"/>
  <c r="M55" i="2"/>
  <c r="L58" i="2"/>
  <c r="L99" i="2"/>
  <c r="K120" i="2"/>
  <c r="K77" i="2"/>
  <c r="N54" i="2"/>
  <c r="N61" i="2" s="1"/>
  <c r="N62" i="2" s="1"/>
  <c r="L121" i="2"/>
  <c r="L78" i="2"/>
  <c r="L57" i="2" l="1"/>
  <c r="N74" i="2"/>
  <c r="M81" i="2"/>
  <c r="M82" i="2" s="1"/>
  <c r="N117" i="2"/>
  <c r="M124" i="2"/>
  <c r="M125" i="2" s="1"/>
  <c r="L72" i="2"/>
  <c r="L113" i="2"/>
  <c r="O95" i="2"/>
  <c r="O102" i="2" s="1"/>
  <c r="O103" i="2" s="1"/>
  <c r="N108" i="2"/>
  <c r="N67" i="2"/>
  <c r="N68" i="2"/>
  <c r="N109" i="2"/>
  <c r="M119" i="2"/>
  <c r="M111" i="2"/>
  <c r="M110" i="2" s="1"/>
  <c r="M97" i="2"/>
  <c r="M98" i="2" s="1"/>
  <c r="M76" i="2"/>
  <c r="M70" i="2"/>
  <c r="M69" i="2" s="1"/>
  <c r="M88" i="2" s="1"/>
  <c r="M56" i="2"/>
  <c r="M87" i="2" s="1"/>
  <c r="N75" i="2"/>
  <c r="N96" i="2"/>
  <c r="N55" i="2"/>
  <c r="N118" i="2"/>
  <c r="M78" i="2"/>
  <c r="M99" i="2"/>
  <c r="M58" i="2"/>
  <c r="L120" i="2"/>
  <c r="L77" i="2"/>
  <c r="O54" i="2"/>
  <c r="O61" i="2" s="1"/>
  <c r="O62" i="2" s="1"/>
  <c r="M121" i="2"/>
  <c r="M89" i="2" l="1"/>
  <c r="M57" i="2"/>
  <c r="M91" i="2"/>
  <c r="O117" i="2"/>
  <c r="N124" i="2"/>
  <c r="N125" i="2" s="1"/>
  <c r="O74" i="2"/>
  <c r="N81" i="2"/>
  <c r="N82" i="2" s="1"/>
  <c r="M72" i="2"/>
  <c r="M113" i="2"/>
  <c r="P95" i="2"/>
  <c r="P102" i="2" s="1"/>
  <c r="P103" i="2" s="1"/>
  <c r="O108" i="2"/>
  <c r="O67" i="2"/>
  <c r="O109" i="2"/>
  <c r="O68" i="2"/>
  <c r="N119" i="2"/>
  <c r="N111" i="2"/>
  <c r="N110" i="2" s="1"/>
  <c r="N97" i="2"/>
  <c r="N98" i="2" s="1"/>
  <c r="N76" i="2"/>
  <c r="N70" i="2"/>
  <c r="N69" i="2" s="1"/>
  <c r="N88" i="2" s="1"/>
  <c r="N56" i="2"/>
  <c r="N87" i="2" s="1"/>
  <c r="O75" i="2"/>
  <c r="O118" i="2"/>
  <c r="O96" i="2"/>
  <c r="O55" i="2"/>
  <c r="N78" i="2"/>
  <c r="M120" i="2"/>
  <c r="N99" i="2"/>
  <c r="N58" i="2"/>
  <c r="P54" i="2"/>
  <c r="P61" i="2" s="1"/>
  <c r="P62" i="2" s="1"/>
  <c r="M77" i="2"/>
  <c r="N121" i="2"/>
  <c r="N89" i="2" l="1"/>
  <c r="N57" i="2"/>
  <c r="N91" i="2"/>
  <c r="P74" i="2"/>
  <c r="O81" i="2"/>
  <c r="O82" i="2" s="1"/>
  <c r="P117" i="2"/>
  <c r="O124" i="2"/>
  <c r="O125" i="2" s="1"/>
  <c r="N72" i="2"/>
  <c r="N113" i="2"/>
  <c r="Q95" i="2"/>
  <c r="Q102" i="2" s="1"/>
  <c r="Q103" i="2" s="1"/>
  <c r="P108" i="2"/>
  <c r="P67" i="2"/>
  <c r="P109" i="2"/>
  <c r="P68" i="2"/>
  <c r="O97" i="2"/>
  <c r="O98" i="2" s="1"/>
  <c r="O119" i="2"/>
  <c r="O111" i="2"/>
  <c r="O110" i="2" s="1"/>
  <c r="O76" i="2"/>
  <c r="O70" i="2"/>
  <c r="O69" i="2" s="1"/>
  <c r="O88" i="2" s="1"/>
  <c r="O56" i="2"/>
  <c r="O87" i="2" s="1"/>
  <c r="P118" i="2"/>
  <c r="P96" i="2"/>
  <c r="P55" i="2"/>
  <c r="P75" i="2"/>
  <c r="O99" i="2"/>
  <c r="O58" i="2"/>
  <c r="N120" i="2"/>
  <c r="Q54" i="2"/>
  <c r="Q61" i="2" s="1"/>
  <c r="Q62" i="2" s="1"/>
  <c r="O121" i="2"/>
  <c r="O78" i="2"/>
  <c r="N77" i="2"/>
  <c r="O89" i="2" l="1"/>
  <c r="O57" i="2"/>
  <c r="O91" i="2"/>
  <c r="Q117" i="2"/>
  <c r="P124" i="2"/>
  <c r="P125" i="2" s="1"/>
  <c r="Q74" i="2"/>
  <c r="P81" i="2"/>
  <c r="P82" i="2" s="1"/>
  <c r="O72" i="2"/>
  <c r="O113" i="2"/>
  <c r="R95" i="2"/>
  <c r="R102" i="2" s="1"/>
  <c r="R103" i="2" s="1"/>
  <c r="Q108" i="2"/>
  <c r="Q67" i="2"/>
  <c r="Q109" i="2"/>
  <c r="Q68" i="2"/>
  <c r="P119" i="2"/>
  <c r="P111" i="2"/>
  <c r="P110" i="2" s="1"/>
  <c r="P97" i="2"/>
  <c r="P98" i="2" s="1"/>
  <c r="P76" i="2"/>
  <c r="P70" i="2"/>
  <c r="P69" i="2" s="1"/>
  <c r="P88" i="2" s="1"/>
  <c r="P56" i="2"/>
  <c r="P87" i="2" s="1"/>
  <c r="Q118" i="2"/>
  <c r="Q96" i="2"/>
  <c r="Q75" i="2"/>
  <c r="Q55" i="2"/>
  <c r="P99" i="2"/>
  <c r="R54" i="2"/>
  <c r="R61" i="2" s="1"/>
  <c r="R62" i="2" s="1"/>
  <c r="P121" i="2"/>
  <c r="O77" i="2"/>
  <c r="O120" i="2"/>
  <c r="P78" i="2"/>
  <c r="P58" i="2"/>
  <c r="P89" i="2" l="1"/>
  <c r="P57" i="2"/>
  <c r="P91" i="2"/>
  <c r="R74" i="2"/>
  <c r="Q81" i="2"/>
  <c r="Q82" i="2" s="1"/>
  <c r="R117" i="2"/>
  <c r="Q124" i="2"/>
  <c r="Q125" i="2" s="1"/>
  <c r="P72" i="2"/>
  <c r="P113" i="2"/>
  <c r="S95" i="2"/>
  <c r="S102" i="2" s="1"/>
  <c r="R108" i="2"/>
  <c r="R67" i="2"/>
  <c r="R68" i="2"/>
  <c r="R109" i="2"/>
  <c r="Q119" i="2"/>
  <c r="Q111" i="2"/>
  <c r="Q110" i="2" s="1"/>
  <c r="Q97" i="2"/>
  <c r="Q100" i="2" s="1"/>
  <c r="Q76" i="2"/>
  <c r="Q80" i="2" s="1"/>
  <c r="Q70" i="2"/>
  <c r="Q69" i="2" s="1"/>
  <c r="Q88" i="2" s="1"/>
  <c r="Q56" i="2"/>
  <c r="Q87" i="2" s="1"/>
  <c r="R75" i="2"/>
  <c r="R96" i="2"/>
  <c r="R118" i="2"/>
  <c r="R55" i="2"/>
  <c r="P120" i="2"/>
  <c r="S54" i="2"/>
  <c r="S61" i="2" s="1"/>
  <c r="P77" i="2"/>
  <c r="Q78" i="2"/>
  <c r="Q99" i="2"/>
  <c r="Q58" i="2"/>
  <c r="Q121" i="2"/>
  <c r="Q89" i="2" l="1"/>
  <c r="Q59" i="2"/>
  <c r="Q91" i="2"/>
  <c r="S117" i="2"/>
  <c r="R124" i="2"/>
  <c r="R125" i="2" s="1"/>
  <c r="S74" i="2"/>
  <c r="R81" i="2"/>
  <c r="R82" i="2" s="1"/>
  <c r="Q72" i="2"/>
  <c r="Q113" i="2"/>
  <c r="T95" i="2"/>
  <c r="T102" i="2" s="1"/>
  <c r="S108" i="2"/>
  <c r="S67" i="2"/>
  <c r="S109" i="2"/>
  <c r="S68" i="2"/>
  <c r="R119" i="2"/>
  <c r="R111" i="2"/>
  <c r="R110" i="2" s="1"/>
  <c r="R97" i="2"/>
  <c r="R100" i="2" s="1"/>
  <c r="R76" i="2"/>
  <c r="R80" i="2" s="1"/>
  <c r="R70" i="2"/>
  <c r="R69" i="2" s="1"/>
  <c r="R88" i="2" s="1"/>
  <c r="R56" i="2"/>
  <c r="R87" i="2" s="1"/>
  <c r="S75" i="2"/>
  <c r="S118" i="2"/>
  <c r="S96" i="2"/>
  <c r="S55" i="2"/>
  <c r="Q122" i="2"/>
  <c r="Q123" i="2"/>
  <c r="Q79" i="2"/>
  <c r="Q57" i="2"/>
  <c r="Q60" i="2"/>
  <c r="T54" i="2"/>
  <c r="T61" i="2" s="1"/>
  <c r="Q120" i="2"/>
  <c r="R78" i="2"/>
  <c r="R121" i="2"/>
  <c r="Q77" i="2"/>
  <c r="Q101" i="2"/>
  <c r="Q98" i="2"/>
  <c r="R58" i="2"/>
  <c r="R99" i="2"/>
  <c r="R89" i="2" l="1"/>
  <c r="R59" i="2"/>
  <c r="R91" i="2"/>
  <c r="T74" i="2"/>
  <c r="T117" i="2"/>
  <c r="S124" i="2"/>
  <c r="S125" i="2" s="1"/>
  <c r="R72" i="2"/>
  <c r="R113" i="2"/>
  <c r="U95" i="2"/>
  <c r="U102" i="2" s="1"/>
  <c r="T108" i="2"/>
  <c r="T67" i="2"/>
  <c r="T109" i="2"/>
  <c r="T68" i="2"/>
  <c r="S97" i="2"/>
  <c r="S100" i="2" s="1"/>
  <c r="S119" i="2"/>
  <c r="S123" i="2" s="1"/>
  <c r="S111" i="2"/>
  <c r="S110" i="2" s="1"/>
  <c r="S76" i="2"/>
  <c r="S81" i="2" s="1"/>
  <c r="S70" i="2"/>
  <c r="S69" i="2" s="1"/>
  <c r="S88" i="2" s="1"/>
  <c r="S56" i="2"/>
  <c r="S87" i="2" s="1"/>
  <c r="T118" i="2"/>
  <c r="T96" i="2"/>
  <c r="T75" i="2"/>
  <c r="T55" i="2"/>
  <c r="R122" i="2"/>
  <c r="R123" i="2"/>
  <c r="R79" i="2"/>
  <c r="S99" i="2"/>
  <c r="S58" i="2"/>
  <c r="S121" i="2"/>
  <c r="R60" i="2"/>
  <c r="R57" i="2"/>
  <c r="R120" i="2"/>
  <c r="S78" i="2"/>
  <c r="R101" i="2"/>
  <c r="R98" i="2"/>
  <c r="R77" i="2"/>
  <c r="U54" i="2"/>
  <c r="U61" i="2" s="1"/>
  <c r="S89" i="2" l="1"/>
  <c r="S59" i="2"/>
  <c r="S91" i="2"/>
  <c r="U117" i="2"/>
  <c r="U74" i="2"/>
  <c r="S72" i="2"/>
  <c r="S113" i="2"/>
  <c r="V95" i="2"/>
  <c r="V102" i="2" s="1"/>
  <c r="U108" i="2"/>
  <c r="U67" i="2"/>
  <c r="U68" i="2"/>
  <c r="U109" i="2"/>
  <c r="T119" i="2"/>
  <c r="T124" i="2" s="1"/>
  <c r="T125" i="2" s="1"/>
  <c r="T111" i="2"/>
  <c r="T110" i="2" s="1"/>
  <c r="T97" i="2"/>
  <c r="T100" i="2" s="1"/>
  <c r="T76" i="2"/>
  <c r="T81" i="2" s="1"/>
  <c r="T70" i="2"/>
  <c r="T69" i="2" s="1"/>
  <c r="T88" i="2" s="1"/>
  <c r="T56" i="2"/>
  <c r="T87" i="2" s="1"/>
  <c r="U118" i="2"/>
  <c r="U96" i="2"/>
  <c r="U75" i="2"/>
  <c r="U55" i="2"/>
  <c r="S122" i="2"/>
  <c r="S79" i="2"/>
  <c r="S80" i="2"/>
  <c r="T59" i="2"/>
  <c r="T58" i="2"/>
  <c r="V54" i="2"/>
  <c r="V61" i="2" s="1"/>
  <c r="S101" i="2"/>
  <c r="S98" i="2"/>
  <c r="T121" i="2"/>
  <c r="T79" i="2"/>
  <c r="T78" i="2"/>
  <c r="T99" i="2"/>
  <c r="S77" i="2"/>
  <c r="S120" i="2"/>
  <c r="S60" i="2"/>
  <c r="S57" i="2"/>
  <c r="T89" i="2" l="1"/>
  <c r="T72" i="2"/>
  <c r="T91" i="2"/>
  <c r="V74" i="2"/>
  <c r="V117" i="2"/>
  <c r="U124" i="2"/>
  <c r="U125" i="2" s="1"/>
  <c r="T113" i="2"/>
  <c r="W95" i="2"/>
  <c r="W102" i="2" s="1"/>
  <c r="V108" i="2"/>
  <c r="V67" i="2"/>
  <c r="V68" i="2"/>
  <c r="V109" i="2"/>
  <c r="U119" i="2"/>
  <c r="U123" i="2" s="1"/>
  <c r="U111" i="2"/>
  <c r="U110" i="2" s="1"/>
  <c r="U97" i="2"/>
  <c r="U100" i="2" s="1"/>
  <c r="U76" i="2"/>
  <c r="U81" i="2" s="1"/>
  <c r="U70" i="2"/>
  <c r="U69" i="2" s="1"/>
  <c r="U88" i="2" s="1"/>
  <c r="U56" i="2"/>
  <c r="U87" i="2" s="1"/>
  <c r="V75" i="2"/>
  <c r="V118" i="2"/>
  <c r="V55" i="2"/>
  <c r="V96" i="2"/>
  <c r="T123" i="2"/>
  <c r="T122" i="2"/>
  <c r="T80" i="2"/>
  <c r="U58" i="2"/>
  <c r="U99" i="2"/>
  <c r="T60" i="2"/>
  <c r="T57" i="2"/>
  <c r="T101" i="2"/>
  <c r="T98" i="2"/>
  <c r="T120" i="2"/>
  <c r="T77" i="2"/>
  <c r="W54" i="2"/>
  <c r="W61" i="2" s="1"/>
  <c r="U121" i="2"/>
  <c r="U78" i="2"/>
  <c r="U89" i="2" l="1"/>
  <c r="U59" i="2"/>
  <c r="U91" i="2"/>
  <c r="W117" i="2"/>
  <c r="V124" i="2"/>
  <c r="V125" i="2" s="1"/>
  <c r="W74" i="2"/>
  <c r="U72" i="2"/>
  <c r="U113" i="2"/>
  <c r="X95" i="2"/>
  <c r="X102" i="2" s="1"/>
  <c r="W108" i="2"/>
  <c r="W67" i="2"/>
  <c r="W109" i="2"/>
  <c r="W68" i="2"/>
  <c r="V97" i="2"/>
  <c r="V100" i="2" s="1"/>
  <c r="V119" i="2"/>
  <c r="V111" i="2"/>
  <c r="V110" i="2" s="1"/>
  <c r="V76" i="2"/>
  <c r="V80" i="2" s="1"/>
  <c r="V70" i="2"/>
  <c r="V69" i="2" s="1"/>
  <c r="V88" i="2" s="1"/>
  <c r="V56" i="2"/>
  <c r="V87" i="2" s="1"/>
  <c r="W75" i="2"/>
  <c r="W118" i="2"/>
  <c r="W96" i="2"/>
  <c r="W55" i="2"/>
  <c r="U122" i="2"/>
  <c r="U80" i="2"/>
  <c r="U79" i="2"/>
  <c r="V99" i="2"/>
  <c r="U101" i="2"/>
  <c r="U98" i="2"/>
  <c r="U77" i="2"/>
  <c r="X54" i="2"/>
  <c r="X61" i="2" s="1"/>
  <c r="U57" i="2"/>
  <c r="U60" i="2"/>
  <c r="V121" i="2"/>
  <c r="U120" i="2"/>
  <c r="V78" i="2"/>
  <c r="V58" i="2"/>
  <c r="V89" i="2" l="1"/>
  <c r="V59" i="2"/>
  <c r="V91" i="2"/>
  <c r="V81" i="2"/>
  <c r="X74" i="2"/>
  <c r="X117" i="2"/>
  <c r="W124" i="2"/>
  <c r="W125" i="2" s="1"/>
  <c r="V72" i="2"/>
  <c r="V113" i="2"/>
  <c r="Y95" i="2"/>
  <c r="Y102" i="2" s="1"/>
  <c r="X108" i="2"/>
  <c r="X67" i="2"/>
  <c r="X109" i="2"/>
  <c r="X68" i="2"/>
  <c r="W97" i="2"/>
  <c r="W113" i="2" s="1"/>
  <c r="W119" i="2"/>
  <c r="W111" i="2"/>
  <c r="W110" i="2" s="1"/>
  <c r="W76" i="2"/>
  <c r="W81" i="2" s="1"/>
  <c r="W70" i="2"/>
  <c r="W69" i="2" s="1"/>
  <c r="W88" i="2" s="1"/>
  <c r="W56" i="2"/>
  <c r="W87" i="2" s="1"/>
  <c r="X118" i="2"/>
  <c r="X96" i="2"/>
  <c r="X75" i="2"/>
  <c r="X55" i="2"/>
  <c r="V123" i="2"/>
  <c r="V122" i="2"/>
  <c r="V79" i="2"/>
  <c r="W58" i="2"/>
  <c r="V120" i="2"/>
  <c r="Y54" i="2"/>
  <c r="Y61" i="2" s="1"/>
  <c r="W99" i="2"/>
  <c r="W123" i="2"/>
  <c r="W121" i="2"/>
  <c r="V101" i="2"/>
  <c r="V98" i="2"/>
  <c r="V60" i="2"/>
  <c r="V57" i="2"/>
  <c r="V77" i="2"/>
  <c r="W78" i="2"/>
  <c r="W89" i="2" l="1"/>
  <c r="W59" i="2"/>
  <c r="W91" i="2"/>
  <c r="Y117" i="2"/>
  <c r="Y74" i="2"/>
  <c r="W100" i="2"/>
  <c r="W72" i="2"/>
  <c r="Z95" i="2"/>
  <c r="Z102" i="2" s="1"/>
  <c r="Y108" i="2"/>
  <c r="Y67" i="2"/>
  <c r="Y68" i="2"/>
  <c r="Y109" i="2"/>
  <c r="X119" i="2"/>
  <c r="X123" i="2" s="1"/>
  <c r="X111" i="2"/>
  <c r="X110" i="2" s="1"/>
  <c r="X97" i="2"/>
  <c r="X100" i="2" s="1"/>
  <c r="X76" i="2"/>
  <c r="X79" i="2" s="1"/>
  <c r="X70" i="2"/>
  <c r="X69" i="2" s="1"/>
  <c r="X88" i="2" s="1"/>
  <c r="X56" i="2"/>
  <c r="X87" i="2" s="1"/>
  <c r="Y118" i="2"/>
  <c r="Y96" i="2"/>
  <c r="Y55" i="2"/>
  <c r="Y75" i="2"/>
  <c r="W122" i="2"/>
  <c r="W80" i="2"/>
  <c r="W79" i="2"/>
  <c r="X121" i="2"/>
  <c r="W77" i="2"/>
  <c r="X78" i="2"/>
  <c r="W60" i="2"/>
  <c r="W57" i="2"/>
  <c r="W120" i="2"/>
  <c r="W98" i="2"/>
  <c r="W101" i="2"/>
  <c r="X99" i="2"/>
  <c r="X58" i="2"/>
  <c r="Z54" i="2"/>
  <c r="Z61" i="2" s="1"/>
  <c r="X81" i="2" l="1"/>
  <c r="X89" i="2"/>
  <c r="X59" i="2"/>
  <c r="X91" i="2"/>
  <c r="X124" i="2"/>
  <c r="Z74" i="2"/>
  <c r="Z117" i="2"/>
  <c r="X72" i="2"/>
  <c r="X113" i="2"/>
  <c r="AA95" i="2"/>
  <c r="AA102" i="2" s="1"/>
  <c r="Z108" i="2"/>
  <c r="Z67" i="2"/>
  <c r="Z68" i="2"/>
  <c r="Z109" i="2"/>
  <c r="Y119" i="2"/>
  <c r="Y124" i="2" s="1"/>
  <c r="Y111" i="2"/>
  <c r="Y110" i="2" s="1"/>
  <c r="Y97" i="2"/>
  <c r="Y100" i="2" s="1"/>
  <c r="Y76" i="2"/>
  <c r="Y81" i="2" s="1"/>
  <c r="Y70" i="2"/>
  <c r="Y69" i="2" s="1"/>
  <c r="Y88" i="2" s="1"/>
  <c r="Y56" i="2"/>
  <c r="Y87" i="2" s="1"/>
  <c r="Z75" i="2"/>
  <c r="Z55" i="2"/>
  <c r="Z118" i="2"/>
  <c r="Z96" i="2"/>
  <c r="X80" i="2"/>
  <c r="X122" i="2"/>
  <c r="Y99" i="2"/>
  <c r="AA54" i="2"/>
  <c r="AA61" i="2" s="1"/>
  <c r="X101" i="2"/>
  <c r="X98" i="2"/>
  <c r="X77" i="2"/>
  <c r="Y121" i="2"/>
  <c r="X60" i="2"/>
  <c r="X57" i="2"/>
  <c r="X120" i="2"/>
  <c r="Y78" i="2"/>
  <c r="Y58" i="2"/>
  <c r="Y89" i="2" l="1"/>
  <c r="Y59" i="2"/>
  <c r="Y91" i="2"/>
  <c r="AA117" i="2"/>
  <c r="AA74" i="2"/>
  <c r="Y72" i="2"/>
  <c r="Y113" i="2"/>
  <c r="AB95" i="2"/>
  <c r="AB102" i="2" s="1"/>
  <c r="AA108" i="2"/>
  <c r="AA67" i="2"/>
  <c r="AA109" i="2"/>
  <c r="AA68" i="2"/>
  <c r="Z97" i="2"/>
  <c r="Z113" i="2" s="1"/>
  <c r="Z119" i="2"/>
  <c r="Z124" i="2" s="1"/>
  <c r="Z111" i="2"/>
  <c r="Z110" i="2" s="1"/>
  <c r="Z76" i="2"/>
  <c r="Z81" i="2" s="1"/>
  <c r="Z70" i="2"/>
  <c r="Z69" i="2" s="1"/>
  <c r="Z88" i="2" s="1"/>
  <c r="Z56" i="2"/>
  <c r="Z87" i="2" s="1"/>
  <c r="AA75" i="2"/>
  <c r="AA118" i="2"/>
  <c r="AA96" i="2"/>
  <c r="AA55" i="2"/>
  <c r="Y79" i="2"/>
  <c r="Y122" i="2"/>
  <c r="Y123" i="2"/>
  <c r="Y80" i="2"/>
  <c r="Z58" i="2"/>
  <c r="Z99" i="2"/>
  <c r="Y60" i="2"/>
  <c r="Y57" i="2"/>
  <c r="Y77" i="2"/>
  <c r="Y120" i="2"/>
  <c r="AB54" i="2"/>
  <c r="AB61" i="2" s="1"/>
  <c r="Y101" i="2"/>
  <c r="Y98" i="2"/>
  <c r="Z121" i="2"/>
  <c r="Z78" i="2"/>
  <c r="Z89" i="2" l="1"/>
  <c r="Z59" i="2"/>
  <c r="Z91" i="2"/>
  <c r="AB74" i="2"/>
  <c r="AB117" i="2"/>
  <c r="Z72" i="2"/>
  <c r="Z100" i="2"/>
  <c r="AC95" i="2"/>
  <c r="AC102" i="2" s="1"/>
  <c r="AB108" i="2"/>
  <c r="AB67" i="2"/>
  <c r="AB109" i="2"/>
  <c r="AB68" i="2"/>
  <c r="AA97" i="2"/>
  <c r="AA113" i="2" s="1"/>
  <c r="AA119" i="2"/>
  <c r="AA124" i="2" s="1"/>
  <c r="AA111" i="2"/>
  <c r="AA110" i="2" s="1"/>
  <c r="AA76" i="2"/>
  <c r="AA79" i="2" s="1"/>
  <c r="AA70" i="2"/>
  <c r="AA69" i="2" s="1"/>
  <c r="AA88" i="2" s="1"/>
  <c r="AA56" i="2"/>
  <c r="AA87" i="2" s="1"/>
  <c r="AB118" i="2"/>
  <c r="AB96" i="2"/>
  <c r="AB75" i="2"/>
  <c r="AB55" i="2"/>
  <c r="Z123" i="2"/>
  <c r="Z122" i="2"/>
  <c r="Z79" i="2"/>
  <c r="Z80" i="2"/>
  <c r="Z77" i="2"/>
  <c r="AC54" i="2"/>
  <c r="AC61" i="2" s="1"/>
  <c r="Z120" i="2"/>
  <c r="AA78" i="2"/>
  <c r="Z101" i="2"/>
  <c r="Z98" i="2"/>
  <c r="AA100" i="2"/>
  <c r="AA99" i="2"/>
  <c r="Z60" i="2"/>
  <c r="Z57" i="2"/>
  <c r="AA58" i="2"/>
  <c r="AA121" i="2"/>
  <c r="AA89" i="2" l="1"/>
  <c r="AA59" i="2"/>
  <c r="AA91" i="2"/>
  <c r="AA81" i="2"/>
  <c r="AC117" i="2"/>
  <c r="AC74" i="2"/>
  <c r="AA72" i="2"/>
  <c r="AD95" i="2"/>
  <c r="AD102" i="2" s="1"/>
  <c r="AC108" i="2"/>
  <c r="AC67" i="2"/>
  <c r="AC109" i="2"/>
  <c r="AC68" i="2"/>
  <c r="AB119" i="2"/>
  <c r="AB124" i="2" s="1"/>
  <c r="AB111" i="2"/>
  <c r="AB110" i="2" s="1"/>
  <c r="AB97" i="2"/>
  <c r="AB100" i="2" s="1"/>
  <c r="AB76" i="2"/>
  <c r="AB81" i="2" s="1"/>
  <c r="AB70" i="2"/>
  <c r="AB69" i="2" s="1"/>
  <c r="AB88" i="2" s="1"/>
  <c r="AB56" i="2"/>
  <c r="AB87" i="2" s="1"/>
  <c r="AC118" i="2"/>
  <c r="AC96" i="2"/>
  <c r="AC55" i="2"/>
  <c r="AC75" i="2"/>
  <c r="AA123" i="2"/>
  <c r="AA122" i="2"/>
  <c r="AA80" i="2"/>
  <c r="AB99" i="2"/>
  <c r="AA120" i="2"/>
  <c r="AB121" i="2"/>
  <c r="AA98" i="2"/>
  <c r="AA101" i="2"/>
  <c r="AA60" i="2"/>
  <c r="AA57" i="2"/>
  <c r="AD54" i="2"/>
  <c r="AD61" i="2" s="1"/>
  <c r="AA77" i="2"/>
  <c r="AB78" i="2"/>
  <c r="AB58" i="2"/>
  <c r="AB89" i="2" l="1"/>
  <c r="AB59" i="2"/>
  <c r="AB91" i="2"/>
  <c r="AD74" i="2"/>
  <c r="AD117" i="2"/>
  <c r="AB72" i="2"/>
  <c r="AB113" i="2"/>
  <c r="AE95" i="2"/>
  <c r="AE102" i="2" s="1"/>
  <c r="AD108" i="2"/>
  <c r="AD67" i="2"/>
  <c r="AD68" i="2"/>
  <c r="AD109" i="2"/>
  <c r="AC119" i="2"/>
  <c r="AC124" i="2" s="1"/>
  <c r="AC111" i="2"/>
  <c r="AC110" i="2" s="1"/>
  <c r="AC97" i="2"/>
  <c r="AC113" i="2" s="1"/>
  <c r="AC76" i="2"/>
  <c r="AC80" i="2" s="1"/>
  <c r="AC70" i="2"/>
  <c r="AC69" i="2" s="1"/>
  <c r="AC88" i="2" s="1"/>
  <c r="AC56" i="2"/>
  <c r="AC87" i="2" s="1"/>
  <c r="AD75" i="2"/>
  <c r="AD96" i="2"/>
  <c r="AD55" i="2"/>
  <c r="AD118" i="2"/>
  <c r="AB122" i="2"/>
  <c r="AB123" i="2"/>
  <c r="AB80" i="2"/>
  <c r="AB79" i="2"/>
  <c r="AC121" i="2"/>
  <c r="AB101" i="2"/>
  <c r="AB98" i="2"/>
  <c r="AE54" i="2"/>
  <c r="AE61" i="2" s="1"/>
  <c r="AC78" i="2"/>
  <c r="AB60" i="2"/>
  <c r="AB57" i="2"/>
  <c r="AB77" i="2"/>
  <c r="AC100" i="2"/>
  <c r="AC99" i="2"/>
  <c r="AB120" i="2"/>
  <c r="AC58" i="2"/>
  <c r="AC89" i="2" l="1"/>
  <c r="AC59" i="2"/>
  <c r="AC91" i="2"/>
  <c r="AC81" i="2"/>
  <c r="AE117" i="2"/>
  <c r="AE74" i="2"/>
  <c r="AC72" i="2"/>
  <c r="AF95" i="2"/>
  <c r="AF102" i="2" s="1"/>
  <c r="AE108" i="2"/>
  <c r="AE67" i="2"/>
  <c r="AE109" i="2"/>
  <c r="AE68" i="2"/>
  <c r="AD119" i="2"/>
  <c r="AD124" i="2" s="1"/>
  <c r="AD111" i="2"/>
  <c r="AD110" i="2" s="1"/>
  <c r="AD97" i="2"/>
  <c r="AD100" i="2" s="1"/>
  <c r="AD76" i="2"/>
  <c r="AD81" i="2" s="1"/>
  <c r="AD70" i="2"/>
  <c r="AD69" i="2" s="1"/>
  <c r="AD88" i="2" s="1"/>
  <c r="AD56" i="2"/>
  <c r="AD87" i="2" s="1"/>
  <c r="AE75" i="2"/>
  <c r="AE118" i="2"/>
  <c r="AE96" i="2"/>
  <c r="AE55" i="2"/>
  <c r="AC123" i="2"/>
  <c r="AC122" i="2"/>
  <c r="AC79" i="2"/>
  <c r="AD59" i="2"/>
  <c r="AD58" i="2"/>
  <c r="AC60" i="2"/>
  <c r="AC57" i="2"/>
  <c r="AC101" i="2"/>
  <c r="AC98" i="2"/>
  <c r="AC77" i="2"/>
  <c r="AF54" i="2"/>
  <c r="AF61" i="2" s="1"/>
  <c r="AD121" i="2"/>
  <c r="AD78" i="2"/>
  <c r="AC120" i="2"/>
  <c r="AD99" i="2"/>
  <c r="AD89" i="2" l="1"/>
  <c r="AD72" i="2"/>
  <c r="AD91" i="2"/>
  <c r="AF74" i="2"/>
  <c r="AF117" i="2"/>
  <c r="AD113" i="2"/>
  <c r="AG95" i="2"/>
  <c r="AG102" i="2" s="1"/>
  <c r="AF108" i="2"/>
  <c r="AF67" i="2"/>
  <c r="AF109" i="2"/>
  <c r="AF68" i="2"/>
  <c r="AE97" i="2"/>
  <c r="AE100" i="2" s="1"/>
  <c r="AE119" i="2"/>
  <c r="AE124" i="2" s="1"/>
  <c r="AE111" i="2"/>
  <c r="AE110" i="2" s="1"/>
  <c r="AE76" i="2"/>
  <c r="AE80" i="2" s="1"/>
  <c r="AE70" i="2"/>
  <c r="AE69" i="2" s="1"/>
  <c r="AE88" i="2" s="1"/>
  <c r="AE56" i="2"/>
  <c r="AE87" i="2" s="1"/>
  <c r="AF118" i="2"/>
  <c r="AF96" i="2"/>
  <c r="AF75" i="2"/>
  <c r="AF55" i="2"/>
  <c r="AD123" i="2"/>
  <c r="AD80" i="2"/>
  <c r="AD122" i="2"/>
  <c r="AD79" i="2"/>
  <c r="AE121" i="2"/>
  <c r="AD60" i="2"/>
  <c r="AD57" i="2"/>
  <c r="AD77" i="2"/>
  <c r="AE78" i="2"/>
  <c r="AE99" i="2"/>
  <c r="AE58" i="2"/>
  <c r="AD101" i="2"/>
  <c r="AD98" i="2"/>
  <c r="AG54" i="2"/>
  <c r="AG61" i="2" s="1"/>
  <c r="AD120" i="2"/>
  <c r="AE59" i="2" l="1"/>
  <c r="AE91" i="2"/>
  <c r="AE81" i="2"/>
  <c r="AG117" i="2"/>
  <c r="AG74" i="2"/>
  <c r="AE72" i="2"/>
  <c r="AE113" i="2"/>
  <c r="AH95" i="2"/>
  <c r="AH102" i="2" s="1"/>
  <c r="AG108" i="2"/>
  <c r="AG67" i="2"/>
  <c r="AG109" i="2"/>
  <c r="AG68" i="2"/>
  <c r="AF119" i="2"/>
  <c r="AF124" i="2" s="1"/>
  <c r="AF111" i="2"/>
  <c r="AF110" i="2" s="1"/>
  <c r="AF97" i="2"/>
  <c r="AF100" i="2" s="1"/>
  <c r="AF76" i="2"/>
  <c r="AF81" i="2" s="1"/>
  <c r="AF70" i="2"/>
  <c r="AF69" i="2" s="1"/>
  <c r="AF88" i="2" s="1"/>
  <c r="AF56" i="2"/>
  <c r="AF87" i="2" s="1"/>
  <c r="AG118" i="2"/>
  <c r="AG96" i="2"/>
  <c r="AG55" i="2"/>
  <c r="AG75" i="2"/>
  <c r="AE122" i="2"/>
  <c r="AE123" i="2"/>
  <c r="AE79" i="2"/>
  <c r="AF78" i="2"/>
  <c r="AE101" i="2"/>
  <c r="AE98" i="2"/>
  <c r="AF99" i="2"/>
  <c r="AE120" i="2"/>
  <c r="AF58" i="2"/>
  <c r="AH54" i="2"/>
  <c r="AH61" i="2" s="1"/>
  <c r="AE77" i="2"/>
  <c r="AF121" i="2"/>
  <c r="AE60" i="2"/>
  <c r="AE57" i="2"/>
  <c r="AE89" i="2" l="1"/>
  <c r="AF59" i="2"/>
  <c r="AF91" i="2"/>
  <c r="AH74" i="2"/>
  <c r="AH117" i="2"/>
  <c r="AF72" i="2"/>
  <c r="AF113" i="2"/>
  <c r="AI95" i="2"/>
  <c r="AH108" i="2"/>
  <c r="AH67" i="2"/>
  <c r="AH68" i="2"/>
  <c r="AH109" i="2"/>
  <c r="AF79" i="2"/>
  <c r="AG119" i="2"/>
  <c r="AG123" i="2" s="1"/>
  <c r="AG111" i="2"/>
  <c r="AG110" i="2" s="1"/>
  <c r="AG97" i="2"/>
  <c r="AG100" i="2" s="1"/>
  <c r="AG76" i="2"/>
  <c r="AG81" i="2" s="1"/>
  <c r="AG70" i="2"/>
  <c r="AG69" i="2" s="1"/>
  <c r="AG88" i="2" s="1"/>
  <c r="AG56" i="2"/>
  <c r="AG87" i="2" s="1"/>
  <c r="AH75" i="2"/>
  <c r="AH55" i="2"/>
  <c r="AH118" i="2"/>
  <c r="AH96" i="2"/>
  <c r="AF122" i="2"/>
  <c r="AF123" i="2"/>
  <c r="AF80" i="2"/>
  <c r="AG58" i="2"/>
  <c r="AG121" i="2"/>
  <c r="AF57" i="2"/>
  <c r="AF60" i="2"/>
  <c r="AI54" i="2"/>
  <c r="AF120" i="2"/>
  <c r="AG78" i="2"/>
  <c r="AF101" i="2"/>
  <c r="AF98" i="2"/>
  <c r="AF77" i="2"/>
  <c r="AG99" i="2"/>
  <c r="AG124" i="2" l="1"/>
  <c r="AG59" i="2"/>
  <c r="AG91" i="2"/>
  <c r="AI102" i="2"/>
  <c r="AI117" i="2"/>
  <c r="AI74" i="2"/>
  <c r="AI61" i="2"/>
  <c r="AG72" i="2"/>
  <c r="AG113" i="2"/>
  <c r="AJ95" i="2"/>
  <c r="AI108" i="2"/>
  <c r="AI67" i="2"/>
  <c r="AI109" i="2"/>
  <c r="AI68" i="2"/>
  <c r="AH97" i="2"/>
  <c r="AH113" i="2" s="1"/>
  <c r="AH119" i="2"/>
  <c r="AH124" i="2" s="1"/>
  <c r="AH111" i="2"/>
  <c r="AH110" i="2" s="1"/>
  <c r="AH76" i="2"/>
  <c r="AH81" i="2" s="1"/>
  <c r="AH70" i="2"/>
  <c r="AH69" i="2" s="1"/>
  <c r="AH88" i="2" s="1"/>
  <c r="AH56" i="2"/>
  <c r="AH87" i="2" s="1"/>
  <c r="AI75" i="2"/>
  <c r="AI118" i="2"/>
  <c r="AI96" i="2"/>
  <c r="AI55" i="2"/>
  <c r="AG122" i="2"/>
  <c r="AG79" i="2"/>
  <c r="AG80" i="2"/>
  <c r="AH121" i="2"/>
  <c r="AG120" i="2"/>
  <c r="AG57" i="2"/>
  <c r="AG60" i="2"/>
  <c r="AH78" i="2"/>
  <c r="AG77" i="2"/>
  <c r="AG101" i="2"/>
  <c r="AG98" i="2"/>
  <c r="AH99" i="2"/>
  <c r="AH58" i="2"/>
  <c r="AJ54" i="2"/>
  <c r="AJ61" i="2" s="1"/>
  <c r="AF89" i="2" l="1"/>
  <c r="AH72" i="2"/>
  <c r="AH91" i="2"/>
  <c r="AJ117" i="2"/>
  <c r="AJ102" i="2"/>
  <c r="AJ74" i="2"/>
  <c r="AH100" i="2"/>
  <c r="AH59" i="2"/>
  <c r="AK95" i="2"/>
  <c r="AJ108" i="2"/>
  <c r="AJ67" i="2"/>
  <c r="AJ109" i="2"/>
  <c r="AJ68" i="2"/>
  <c r="AI97" i="2"/>
  <c r="AI119" i="2"/>
  <c r="AI124" i="2" s="1"/>
  <c r="AI111" i="2"/>
  <c r="AI110" i="2" s="1"/>
  <c r="AI76" i="2"/>
  <c r="AI81" i="2" s="1"/>
  <c r="AI70" i="2"/>
  <c r="AI69" i="2" s="1"/>
  <c r="AI88" i="2" s="1"/>
  <c r="AI56" i="2"/>
  <c r="AI87" i="2" s="1"/>
  <c r="AJ118" i="2"/>
  <c r="AJ96" i="2"/>
  <c r="AJ55" i="2"/>
  <c r="AJ75" i="2"/>
  <c r="AH80" i="2"/>
  <c r="AH122" i="2"/>
  <c r="AH123" i="2"/>
  <c r="AH79" i="2"/>
  <c r="AI99" i="2"/>
  <c r="AI58" i="2"/>
  <c r="AH101" i="2"/>
  <c r="AH98" i="2"/>
  <c r="AH120" i="2"/>
  <c r="AI78" i="2"/>
  <c r="AH77" i="2"/>
  <c r="AI123" i="2"/>
  <c r="AI121" i="2"/>
  <c r="AK54" i="2"/>
  <c r="AK61" i="2" s="1"/>
  <c r="AH60" i="2"/>
  <c r="AH57" i="2"/>
  <c r="AI72" i="2" l="1"/>
  <c r="AI91" i="2"/>
  <c r="AK102" i="2"/>
  <c r="AK74" i="2"/>
  <c r="AK117" i="2"/>
  <c r="AI59" i="2"/>
  <c r="AI113" i="2"/>
  <c r="AI100" i="2"/>
  <c r="AI80" i="2"/>
  <c r="AL95" i="2"/>
  <c r="AK108" i="2"/>
  <c r="AK67" i="2"/>
  <c r="AK68" i="2"/>
  <c r="AK109" i="2"/>
  <c r="AJ119" i="2"/>
  <c r="AJ124" i="2" s="1"/>
  <c r="AJ111" i="2"/>
  <c r="AJ110" i="2" s="1"/>
  <c r="AJ97" i="2"/>
  <c r="AJ100" i="2" s="1"/>
  <c r="AJ76" i="2"/>
  <c r="AJ80" i="2" s="1"/>
  <c r="AJ70" i="2"/>
  <c r="AJ69" i="2" s="1"/>
  <c r="AJ88" i="2" s="1"/>
  <c r="AJ56" i="2"/>
  <c r="AJ87" i="2" s="1"/>
  <c r="AK118" i="2"/>
  <c r="AK96" i="2"/>
  <c r="AK55" i="2"/>
  <c r="AK75" i="2"/>
  <c r="AI79" i="2"/>
  <c r="AI122" i="2"/>
  <c r="AJ78" i="2"/>
  <c r="AI101" i="2"/>
  <c r="AI98" i="2"/>
  <c r="AJ99" i="2"/>
  <c r="AI120" i="2"/>
  <c r="AJ58" i="2"/>
  <c r="AL54" i="2"/>
  <c r="AJ121" i="2"/>
  <c r="AI77" i="2"/>
  <c r="AI60" i="2"/>
  <c r="AI57" i="2"/>
  <c r="AG89" i="2" l="1"/>
  <c r="AJ59" i="2"/>
  <c r="AJ91" i="2"/>
  <c r="AJ81" i="2"/>
  <c r="AL102" i="2"/>
  <c r="AL74" i="2"/>
  <c r="AL117" i="2"/>
  <c r="AL61" i="2"/>
  <c r="AJ72" i="2"/>
  <c r="AJ113" i="2"/>
  <c r="AJ123" i="2"/>
  <c r="AM95" i="2"/>
  <c r="AM102" i="2" s="1"/>
  <c r="AL108" i="2"/>
  <c r="AL67" i="2"/>
  <c r="AL68" i="2"/>
  <c r="AL109" i="2"/>
  <c r="AK119" i="2"/>
  <c r="AK124" i="2" s="1"/>
  <c r="AK111" i="2"/>
  <c r="AK110" i="2" s="1"/>
  <c r="AK97" i="2"/>
  <c r="AK76" i="2"/>
  <c r="AK81" i="2" s="1"/>
  <c r="AK70" i="2"/>
  <c r="AK69" i="2" s="1"/>
  <c r="AK88" i="2" s="1"/>
  <c r="AK56" i="2"/>
  <c r="AK87" i="2" s="1"/>
  <c r="AL75" i="2"/>
  <c r="AL118" i="2"/>
  <c r="AL55" i="2"/>
  <c r="AL96" i="2"/>
  <c r="AJ79" i="2"/>
  <c r="AJ122" i="2"/>
  <c r="AK58" i="2"/>
  <c r="AJ120" i="2"/>
  <c r="AM54" i="2"/>
  <c r="AK121" i="2"/>
  <c r="AK78" i="2"/>
  <c r="AJ101" i="2"/>
  <c r="AJ98" i="2"/>
  <c r="AJ77" i="2"/>
  <c r="AK99" i="2"/>
  <c r="AJ60" i="2"/>
  <c r="AJ57" i="2"/>
  <c r="AK72" i="2" l="1"/>
  <c r="AK91" i="2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K113" i="2"/>
  <c r="AK100" i="2"/>
  <c r="AK123" i="2"/>
  <c r="AN95" i="2"/>
  <c r="AN102" i="2" s="1"/>
  <c r="AM108" i="2"/>
  <c r="AM67" i="2"/>
  <c r="AM109" i="2"/>
  <c r="AM68" i="2"/>
  <c r="AL97" i="2"/>
  <c r="AL119" i="2"/>
  <c r="AL124" i="2" s="1"/>
  <c r="AL111" i="2"/>
  <c r="AL110" i="2" s="1"/>
  <c r="AL76" i="2"/>
  <c r="AL81" i="2" s="1"/>
  <c r="AL70" i="2"/>
  <c r="AL69" i="2" s="1"/>
  <c r="AL88" i="2" s="1"/>
  <c r="AL56" i="2"/>
  <c r="AL87" i="2" s="1"/>
  <c r="AM75" i="2"/>
  <c r="AM118" i="2"/>
  <c r="AM96" i="2"/>
  <c r="AM55" i="2"/>
  <c r="AK80" i="2"/>
  <c r="AK122" i="2"/>
  <c r="AK79" i="2"/>
  <c r="AL121" i="2"/>
  <c r="AK57" i="2"/>
  <c r="AK60" i="2"/>
  <c r="AK120" i="2"/>
  <c r="AL78" i="2"/>
  <c r="AK101" i="2"/>
  <c r="AK98" i="2"/>
  <c r="AL100" i="2"/>
  <c r="AL99" i="2"/>
  <c r="AK59" i="2"/>
  <c r="AL58" i="2"/>
  <c r="AK77" i="2"/>
  <c r="AN54" i="2"/>
  <c r="AN61" i="2" s="1"/>
  <c r="AH89" i="2" l="1"/>
  <c r="AL72" i="2"/>
  <c r="AL91" i="2"/>
  <c r="BB117" i="2"/>
  <c r="BB74" i="2"/>
  <c r="AL113" i="2"/>
  <c r="AL59" i="2"/>
  <c r="AL79" i="2"/>
  <c r="AO95" i="2"/>
  <c r="AO102" i="2" s="1"/>
  <c r="AN108" i="2"/>
  <c r="AN67" i="2"/>
  <c r="AN109" i="2"/>
  <c r="AN68" i="2"/>
  <c r="AM97" i="2"/>
  <c r="AM119" i="2"/>
  <c r="AM111" i="2"/>
  <c r="AM110" i="2" s="1"/>
  <c r="AM76" i="2"/>
  <c r="AM81" i="2" s="1"/>
  <c r="AM70" i="2"/>
  <c r="AM69" i="2" s="1"/>
  <c r="AM88" i="2" s="1"/>
  <c r="AM56" i="2"/>
  <c r="AM87" i="2" s="1"/>
  <c r="AN118" i="2"/>
  <c r="AN96" i="2"/>
  <c r="AN55" i="2"/>
  <c r="AN75" i="2"/>
  <c r="AL122" i="2"/>
  <c r="AL123" i="2"/>
  <c r="AL80" i="2"/>
  <c r="AM121" i="2"/>
  <c r="AL101" i="2"/>
  <c r="AL98" i="2"/>
  <c r="AM78" i="2"/>
  <c r="AL60" i="2"/>
  <c r="AL57" i="2"/>
  <c r="AL120" i="2"/>
  <c r="AM58" i="2"/>
  <c r="AO54" i="2"/>
  <c r="AO61" i="2" s="1"/>
  <c r="AL77" i="2"/>
  <c r="AM99" i="2"/>
  <c r="AM91" i="2" l="1"/>
  <c r="BC74" i="2"/>
  <c r="BC117" i="2"/>
  <c r="AM124" i="2"/>
  <c r="AM59" i="2"/>
  <c r="AM79" i="2"/>
  <c r="AM113" i="2"/>
  <c r="AM72" i="2"/>
  <c r="AM100" i="2"/>
  <c r="AP95" i="2"/>
  <c r="AP102" i="2" s="1"/>
  <c r="AO108" i="2"/>
  <c r="AO67" i="2"/>
  <c r="AO68" i="2"/>
  <c r="AO109" i="2"/>
  <c r="AN119" i="2"/>
  <c r="AN111" i="2"/>
  <c r="AN110" i="2" s="1"/>
  <c r="AN97" i="2"/>
  <c r="AN76" i="2"/>
  <c r="AN81" i="2" s="1"/>
  <c r="AN70" i="2"/>
  <c r="AN69" i="2" s="1"/>
  <c r="AN88" i="2" s="1"/>
  <c r="AN56" i="2"/>
  <c r="AN87" i="2" s="1"/>
  <c r="AO118" i="2"/>
  <c r="AO96" i="2"/>
  <c r="AO55" i="2"/>
  <c r="AO75" i="2"/>
  <c r="AM122" i="2"/>
  <c r="AM123" i="2"/>
  <c r="AM80" i="2"/>
  <c r="AN121" i="2"/>
  <c r="AM77" i="2"/>
  <c r="AM98" i="2"/>
  <c r="AM101" i="2"/>
  <c r="AN78" i="2"/>
  <c r="AM120" i="2"/>
  <c r="AN99" i="2"/>
  <c r="AN58" i="2"/>
  <c r="AP54" i="2"/>
  <c r="AP61" i="2" s="1"/>
  <c r="AM60" i="2"/>
  <c r="AM57" i="2"/>
  <c r="AN91" i="2" l="1"/>
  <c r="AI89" i="2"/>
  <c r="BD117" i="2"/>
  <c r="BD74" i="2"/>
  <c r="AN124" i="2"/>
  <c r="AN72" i="2"/>
  <c r="AN113" i="2"/>
  <c r="AN100" i="2"/>
  <c r="AN122" i="2"/>
  <c r="AN79" i="2"/>
  <c r="AN59" i="2"/>
  <c r="AQ95" i="2"/>
  <c r="AQ102" i="2" s="1"/>
  <c r="AP108" i="2"/>
  <c r="AP67" i="2"/>
  <c r="AP68" i="2"/>
  <c r="AP109" i="2"/>
  <c r="AO119" i="2"/>
  <c r="AO111" i="2"/>
  <c r="AO110" i="2" s="1"/>
  <c r="AO97" i="2"/>
  <c r="AO76" i="2"/>
  <c r="AO81" i="2" s="1"/>
  <c r="AO70" i="2"/>
  <c r="AO69" i="2" s="1"/>
  <c r="AO56" i="2"/>
  <c r="AO87" i="2" s="1"/>
  <c r="AP75" i="2"/>
  <c r="AP55" i="2"/>
  <c r="AP96" i="2"/>
  <c r="AP118" i="2"/>
  <c r="AN123" i="2"/>
  <c r="AN80" i="2"/>
  <c r="AO78" i="2"/>
  <c r="AO99" i="2"/>
  <c r="AN120" i="2"/>
  <c r="AO58" i="2"/>
  <c r="AQ54" i="2"/>
  <c r="AQ61" i="2" s="1"/>
  <c r="AN101" i="2"/>
  <c r="AN98" i="2"/>
  <c r="AN77" i="2"/>
  <c r="AO121" i="2"/>
  <c r="AN60" i="2"/>
  <c r="AN57" i="2"/>
  <c r="AO88" i="2" l="1"/>
  <c r="AO91" i="2" s="1"/>
  <c r="BE74" i="2"/>
  <c r="BE117" i="2"/>
  <c r="AO124" i="2"/>
  <c r="AO113" i="2"/>
  <c r="AO72" i="2"/>
  <c r="AO80" i="2"/>
  <c r="AR95" i="2"/>
  <c r="AR102" i="2" s="1"/>
  <c r="AQ108" i="2"/>
  <c r="AQ67" i="2"/>
  <c r="AQ109" i="2"/>
  <c r="AQ68" i="2"/>
  <c r="AP119" i="2"/>
  <c r="AP111" i="2"/>
  <c r="AP110" i="2" s="1"/>
  <c r="AP97" i="2"/>
  <c r="AP76" i="2"/>
  <c r="AP81" i="2" s="1"/>
  <c r="AP70" i="2"/>
  <c r="AP69" i="2" s="1"/>
  <c r="AP56" i="2"/>
  <c r="AP87" i="2" s="1"/>
  <c r="AQ75" i="2"/>
  <c r="AQ118" i="2"/>
  <c r="AQ96" i="2"/>
  <c r="AQ55" i="2"/>
  <c r="AO123" i="2"/>
  <c r="AO122" i="2"/>
  <c r="AO79" i="2"/>
  <c r="AP78" i="2"/>
  <c r="AP99" i="2"/>
  <c r="AO60" i="2"/>
  <c r="AO57" i="2"/>
  <c r="AO101" i="2"/>
  <c r="AO98" i="2"/>
  <c r="AO77" i="2"/>
  <c r="AP58" i="2"/>
  <c r="AO120" i="2"/>
  <c r="AR54" i="2"/>
  <c r="AR61" i="2" s="1"/>
  <c r="AO59" i="2"/>
  <c r="AO100" i="2"/>
  <c r="AP121" i="2"/>
  <c r="AP88" i="2" l="1"/>
  <c r="AP91" i="2" s="1"/>
  <c r="AJ89" i="2"/>
  <c r="BF117" i="2"/>
  <c r="BF74" i="2"/>
  <c r="AP124" i="2"/>
  <c r="AP72" i="2"/>
  <c r="AP113" i="2"/>
  <c r="AP80" i="2"/>
  <c r="AS95" i="2"/>
  <c r="AS102" i="2" s="1"/>
  <c r="AR108" i="2"/>
  <c r="AR67" i="2"/>
  <c r="AR109" i="2"/>
  <c r="AR68" i="2"/>
  <c r="AQ97" i="2"/>
  <c r="AQ119" i="2"/>
  <c r="AQ111" i="2"/>
  <c r="AQ110" i="2" s="1"/>
  <c r="AQ76" i="2"/>
  <c r="AQ81" i="2" s="1"/>
  <c r="AQ70" i="2"/>
  <c r="AQ69" i="2" s="1"/>
  <c r="AQ88" i="2" s="1"/>
  <c r="AQ56" i="2"/>
  <c r="AQ87" i="2" s="1"/>
  <c r="AR118" i="2"/>
  <c r="AR96" i="2"/>
  <c r="AR55" i="2"/>
  <c r="AR75" i="2"/>
  <c r="AP122" i="2"/>
  <c r="AP123" i="2"/>
  <c r="AP79" i="2"/>
  <c r="AQ59" i="2"/>
  <c r="AQ58" i="2"/>
  <c r="AQ121" i="2"/>
  <c r="AP101" i="2"/>
  <c r="AP98" i="2"/>
  <c r="AP120" i="2"/>
  <c r="AQ78" i="2"/>
  <c r="AP60" i="2"/>
  <c r="AP57" i="2"/>
  <c r="AP77" i="2"/>
  <c r="AS54" i="2"/>
  <c r="AS61" i="2" s="1"/>
  <c r="AQ99" i="2"/>
  <c r="AP59" i="2"/>
  <c r="AP100" i="2"/>
  <c r="AQ91" i="2" l="1"/>
  <c r="BG74" i="2"/>
  <c r="BG117" i="2"/>
  <c r="AQ113" i="2"/>
  <c r="AQ123" i="2"/>
  <c r="AQ124" i="2"/>
  <c r="AQ72" i="2"/>
  <c r="AQ80" i="2"/>
  <c r="AT95" i="2"/>
  <c r="AT102" i="2" s="1"/>
  <c r="AS108" i="2"/>
  <c r="AS67" i="2"/>
  <c r="AS109" i="2"/>
  <c r="AS68" i="2"/>
  <c r="AR119" i="2"/>
  <c r="AR111" i="2"/>
  <c r="AR110" i="2" s="1"/>
  <c r="AR97" i="2"/>
  <c r="AR76" i="2"/>
  <c r="AR81" i="2" s="1"/>
  <c r="AR70" i="2"/>
  <c r="AR69" i="2" s="1"/>
  <c r="AR88" i="2" s="1"/>
  <c r="AR56" i="2"/>
  <c r="AR87" i="2" s="1"/>
  <c r="AS118" i="2"/>
  <c r="AS96" i="2"/>
  <c r="AS55" i="2"/>
  <c r="AS75" i="2"/>
  <c r="AQ122" i="2"/>
  <c r="AQ79" i="2"/>
  <c r="AQ98" i="2"/>
  <c r="AQ101" i="2"/>
  <c r="AR99" i="2"/>
  <c r="AQ77" i="2"/>
  <c r="AQ120" i="2"/>
  <c r="AR58" i="2"/>
  <c r="AQ60" i="2"/>
  <c r="AQ57" i="2"/>
  <c r="AR121" i="2"/>
  <c r="AQ100" i="2"/>
  <c r="AT54" i="2"/>
  <c r="AT61" i="2" s="1"/>
  <c r="AR78" i="2"/>
  <c r="AS85" i="2"/>
  <c r="AR91" i="2" l="1"/>
  <c r="AK89" i="2"/>
  <c r="BH117" i="2"/>
  <c r="BH74" i="2"/>
  <c r="AR100" i="2"/>
  <c r="AR124" i="2"/>
  <c r="AR59" i="2"/>
  <c r="AR80" i="2"/>
  <c r="AR72" i="2"/>
  <c r="AR113" i="2"/>
  <c r="AU95" i="2"/>
  <c r="AU102" i="2" s="1"/>
  <c r="AT108" i="2"/>
  <c r="AT67" i="2"/>
  <c r="AT109" i="2"/>
  <c r="AT68" i="2"/>
  <c r="AS119" i="2"/>
  <c r="AS111" i="2"/>
  <c r="AS110" i="2" s="1"/>
  <c r="AS97" i="2"/>
  <c r="AS76" i="2"/>
  <c r="AS81" i="2" s="1"/>
  <c r="AS70" i="2"/>
  <c r="AS69" i="2" s="1"/>
  <c r="AS88" i="2" s="1"/>
  <c r="AS56" i="2"/>
  <c r="AS87" i="2" s="1"/>
  <c r="AT75" i="2"/>
  <c r="AT96" i="2"/>
  <c r="AT118" i="2"/>
  <c r="AT55" i="2"/>
  <c r="AR123" i="2"/>
  <c r="AR122" i="2"/>
  <c r="AR79" i="2"/>
  <c r="AS121" i="2"/>
  <c r="AR77" i="2"/>
  <c r="AU54" i="2"/>
  <c r="AU61" i="2" s="1"/>
  <c r="AS78" i="2"/>
  <c r="AS99" i="2"/>
  <c r="AR101" i="2"/>
  <c r="AR98" i="2"/>
  <c r="AS58" i="2"/>
  <c r="AR120" i="2"/>
  <c r="AR60" i="2"/>
  <c r="AR57" i="2"/>
  <c r="AS91" i="2" l="1"/>
  <c r="BI74" i="2"/>
  <c r="BI117" i="2"/>
  <c r="AS113" i="2"/>
  <c r="AS124" i="2"/>
  <c r="AS72" i="2"/>
  <c r="AV95" i="2"/>
  <c r="AV102" i="2" s="1"/>
  <c r="AU108" i="2"/>
  <c r="AU67" i="2"/>
  <c r="AU109" i="2"/>
  <c r="AU68" i="2"/>
  <c r="AS122" i="2"/>
  <c r="AS80" i="2"/>
  <c r="AS100" i="2"/>
  <c r="AT97" i="2"/>
  <c r="AT119" i="2"/>
  <c r="AT111" i="2"/>
  <c r="AT110" i="2" s="1"/>
  <c r="AT76" i="2"/>
  <c r="AT81" i="2" s="1"/>
  <c r="AT70" i="2"/>
  <c r="AT69" i="2" s="1"/>
  <c r="AT88" i="2" s="1"/>
  <c r="AT56" i="2"/>
  <c r="AT87" i="2" s="1"/>
  <c r="AS59" i="2"/>
  <c r="AU75" i="2"/>
  <c r="AU118" i="2"/>
  <c r="AU96" i="2"/>
  <c r="AU55" i="2"/>
  <c r="AS123" i="2"/>
  <c r="AS79" i="2"/>
  <c r="AT58" i="2"/>
  <c r="AS60" i="2"/>
  <c r="AS57" i="2"/>
  <c r="AS101" i="2"/>
  <c r="AS98" i="2"/>
  <c r="AS77" i="2"/>
  <c r="AV54" i="2"/>
  <c r="AT121" i="2"/>
  <c r="AT78" i="2"/>
  <c r="AS120" i="2"/>
  <c r="AT99" i="2"/>
  <c r="AT91" i="2" l="1"/>
  <c r="AL89" i="2"/>
  <c r="BJ117" i="2"/>
  <c r="BJ74" i="2"/>
  <c r="AT124" i="2"/>
  <c r="AT113" i="2"/>
  <c r="AT59" i="2"/>
  <c r="AT80" i="2"/>
  <c r="AV61" i="2"/>
  <c r="AT72" i="2"/>
  <c r="AI71" i="2"/>
  <c r="AI112" i="2"/>
  <c r="AN112" i="2"/>
  <c r="AT112" i="2"/>
  <c r="AH112" i="2"/>
  <c r="AM112" i="2"/>
  <c r="AQ112" i="2"/>
  <c r="AO112" i="2"/>
  <c r="AK112" i="2"/>
  <c r="AL112" i="2"/>
  <c r="AJ112" i="2"/>
  <c r="AR112" i="2"/>
  <c r="AS112" i="2"/>
  <c r="AP112" i="2"/>
  <c r="AU112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95" i="2"/>
  <c r="AW102" i="2" s="1"/>
  <c r="AV108" i="2"/>
  <c r="AV112" i="2" s="1"/>
  <c r="AV67" i="2"/>
  <c r="AV71" i="2" s="1"/>
  <c r="AV109" i="2"/>
  <c r="T13" i="2" s="1"/>
  <c r="T16" i="2" s="1"/>
  <c r="AV68" i="2"/>
  <c r="T12" i="2" s="1"/>
  <c r="T15" i="2" s="1"/>
  <c r="AU119" i="2"/>
  <c r="AU111" i="2"/>
  <c r="AU110" i="2" s="1"/>
  <c r="AU97" i="2"/>
  <c r="AU76" i="2"/>
  <c r="AU81" i="2" s="1"/>
  <c r="AU70" i="2"/>
  <c r="AU69" i="2" s="1"/>
  <c r="AU56" i="2"/>
  <c r="AU87" i="2" s="1"/>
  <c r="AV118" i="2"/>
  <c r="AV96" i="2"/>
  <c r="AV55" i="2"/>
  <c r="AV75" i="2"/>
  <c r="AT122" i="2"/>
  <c r="AT123" i="2"/>
  <c r="AT79" i="2"/>
  <c r="AU121" i="2"/>
  <c r="AT60" i="2"/>
  <c r="AT57" i="2"/>
  <c r="AT77" i="2"/>
  <c r="AU78" i="2"/>
  <c r="AU99" i="2"/>
  <c r="AU58" i="2"/>
  <c r="AT101" i="2"/>
  <c r="AT98" i="2"/>
  <c r="AW54" i="2"/>
  <c r="AW61" i="2" s="1"/>
  <c r="AT100" i="2"/>
  <c r="AT120" i="2"/>
  <c r="AU88" i="2" l="1"/>
  <c r="AU91" i="2" s="1"/>
  <c r="BK74" i="2"/>
  <c r="BK117" i="2"/>
  <c r="AU113" i="2"/>
  <c r="AU124" i="2"/>
  <c r="AU59" i="2"/>
  <c r="AU72" i="2"/>
  <c r="T18" i="2"/>
  <c r="T19" i="2"/>
  <c r="AU80" i="2"/>
  <c r="AX95" i="2"/>
  <c r="AX102" i="2" s="1"/>
  <c r="AW108" i="2"/>
  <c r="AW112" i="2" s="1"/>
  <c r="AW67" i="2"/>
  <c r="AW71" i="2" s="1"/>
  <c r="AW109" i="2"/>
  <c r="AW68" i="2"/>
  <c r="AV97" i="2"/>
  <c r="AV119" i="2"/>
  <c r="AV111" i="2"/>
  <c r="AV110" i="2" s="1"/>
  <c r="AV76" i="2"/>
  <c r="AV81" i="2" s="1"/>
  <c r="AV70" i="2"/>
  <c r="AV69" i="2" s="1"/>
  <c r="AV88" i="2" s="1"/>
  <c r="AV56" i="2"/>
  <c r="AV87" i="2" s="1"/>
  <c r="AW118" i="2"/>
  <c r="AW96" i="2"/>
  <c r="AW55" i="2"/>
  <c r="AW75" i="2"/>
  <c r="AU123" i="2"/>
  <c r="AU79" i="2"/>
  <c r="AV78" i="2"/>
  <c r="AU101" i="2"/>
  <c r="AU98" i="2"/>
  <c r="AV99" i="2"/>
  <c r="AU120" i="2"/>
  <c r="AV58" i="2"/>
  <c r="AX54" i="2"/>
  <c r="AX61" i="2" s="1"/>
  <c r="AU100" i="2"/>
  <c r="AU77" i="2"/>
  <c r="AV121" i="2"/>
  <c r="AU60" i="2"/>
  <c r="AU57" i="2"/>
  <c r="AU122" i="2"/>
  <c r="AV91" i="2" l="1"/>
  <c r="AM89" i="2"/>
  <c r="BL117" i="2"/>
  <c r="BL74" i="2"/>
  <c r="AV124" i="2"/>
  <c r="T22" i="2"/>
  <c r="T21" i="2"/>
  <c r="AV72" i="2"/>
  <c r="T8" i="2" s="1"/>
  <c r="AV113" i="2"/>
  <c r="T10" i="2" s="1"/>
  <c r="AV100" i="2"/>
  <c r="AV80" i="2"/>
  <c r="AY95" i="2"/>
  <c r="AY102" i="2" s="1"/>
  <c r="AX108" i="2"/>
  <c r="AX67" i="2"/>
  <c r="AX68" i="2"/>
  <c r="AX109" i="2"/>
  <c r="AW97" i="2"/>
  <c r="AW119" i="2"/>
  <c r="AW111" i="2"/>
  <c r="AW110" i="2" s="1"/>
  <c r="AW76" i="2"/>
  <c r="AW81" i="2" s="1"/>
  <c r="AW70" i="2"/>
  <c r="AW69" i="2" s="1"/>
  <c r="AW56" i="2"/>
  <c r="AW87" i="2" s="1"/>
  <c r="AX75" i="2"/>
  <c r="AX118" i="2"/>
  <c r="AX55" i="2"/>
  <c r="AX96" i="2"/>
  <c r="AV79" i="2"/>
  <c r="AV123" i="2"/>
  <c r="AW58" i="2"/>
  <c r="AW121" i="2"/>
  <c r="AV57" i="2"/>
  <c r="AV60" i="2"/>
  <c r="AV120" i="2"/>
  <c r="AY54" i="2"/>
  <c r="AY61" i="2" s="1"/>
  <c r="AV122" i="2"/>
  <c r="AW78" i="2"/>
  <c r="AV59" i="2"/>
  <c r="AV101" i="2"/>
  <c r="AV98" i="2"/>
  <c r="AV77" i="2"/>
  <c r="AW99" i="2"/>
  <c r="AW88" i="2" l="1"/>
  <c r="AW91" i="2" s="1"/>
  <c r="BM74" i="2"/>
  <c r="BM117" i="2"/>
  <c r="AW124" i="2"/>
  <c r="AW113" i="2"/>
  <c r="AW72" i="2"/>
  <c r="AW80" i="2"/>
  <c r="AW59" i="2"/>
  <c r="AZ95" i="2"/>
  <c r="AZ102" i="2" s="1"/>
  <c r="AY108" i="2"/>
  <c r="AY67" i="2"/>
  <c r="AY109" i="2"/>
  <c r="AY68" i="2"/>
  <c r="AX97" i="2"/>
  <c r="AX100" i="2" s="1"/>
  <c r="AX119" i="2"/>
  <c r="AX111" i="2"/>
  <c r="AX110" i="2" s="1"/>
  <c r="AX56" i="2"/>
  <c r="AX87" i="2" s="1"/>
  <c r="AX76" i="2"/>
  <c r="AX81" i="2" s="1"/>
  <c r="AX70" i="2"/>
  <c r="AX69" i="2" s="1"/>
  <c r="AX88" i="2" s="1"/>
  <c r="AY75" i="2"/>
  <c r="AY118" i="2"/>
  <c r="AY96" i="2"/>
  <c r="AY55" i="2"/>
  <c r="AW123" i="2"/>
  <c r="AW79" i="2"/>
  <c r="AX58" i="2"/>
  <c r="AZ54" i="2"/>
  <c r="AZ61" i="2" s="1"/>
  <c r="AW120" i="2"/>
  <c r="AW57" i="2"/>
  <c r="AW60" i="2"/>
  <c r="AX123" i="2"/>
  <c r="AX121" i="2"/>
  <c r="AW101" i="2"/>
  <c r="AW98" i="2"/>
  <c r="AX78" i="2"/>
  <c r="AW100" i="2"/>
  <c r="AW122" i="2"/>
  <c r="AW77" i="2"/>
  <c r="AX99" i="2"/>
  <c r="AX91" i="2" l="1"/>
  <c r="AN89" i="2"/>
  <c r="BN117" i="2"/>
  <c r="BN74" i="2"/>
  <c r="AX113" i="2"/>
  <c r="AX124" i="2"/>
  <c r="AX72" i="2"/>
  <c r="BA95" i="2"/>
  <c r="BA102" i="2" s="1"/>
  <c r="AZ108" i="2"/>
  <c r="AZ67" i="2"/>
  <c r="AZ109" i="2"/>
  <c r="AZ68" i="2"/>
  <c r="AY119" i="2"/>
  <c r="AY111" i="2"/>
  <c r="AY110" i="2" s="1"/>
  <c r="AY97" i="2"/>
  <c r="AY56" i="2"/>
  <c r="AY87" i="2" s="1"/>
  <c r="AY76" i="2"/>
  <c r="AY81" i="2" s="1"/>
  <c r="AY70" i="2"/>
  <c r="AY69" i="2" s="1"/>
  <c r="AY88" i="2" s="1"/>
  <c r="AZ118" i="2"/>
  <c r="AZ96" i="2"/>
  <c r="AZ55" i="2"/>
  <c r="AZ75" i="2"/>
  <c r="AX79" i="2"/>
  <c r="AX80" i="2"/>
  <c r="AY58" i="2"/>
  <c r="AX101" i="2"/>
  <c r="AX98" i="2"/>
  <c r="AX77" i="2"/>
  <c r="BA54" i="2"/>
  <c r="AX60" i="2"/>
  <c r="AX57" i="2"/>
  <c r="AX120" i="2"/>
  <c r="AY99" i="2"/>
  <c r="AX59" i="2"/>
  <c r="AY121" i="2"/>
  <c r="AX122" i="2"/>
  <c r="AY78" i="2"/>
  <c r="AY91" i="2" l="1"/>
  <c r="BO74" i="2"/>
  <c r="BO117" i="2"/>
  <c r="AY124" i="2"/>
  <c r="AY113" i="2"/>
  <c r="AY72" i="2"/>
  <c r="BA55" i="2"/>
  <c r="BA61" i="2"/>
  <c r="AY59" i="2"/>
  <c r="AY100" i="2"/>
  <c r="BB95" i="2"/>
  <c r="BB102" i="2" s="1"/>
  <c r="BA108" i="2"/>
  <c r="BA67" i="2"/>
  <c r="BA68" i="2"/>
  <c r="BA109" i="2"/>
  <c r="AZ97" i="2"/>
  <c r="AZ119" i="2"/>
  <c r="AZ111" i="2"/>
  <c r="AZ110" i="2" s="1"/>
  <c r="AZ76" i="2"/>
  <c r="AZ81" i="2" s="1"/>
  <c r="AZ70" i="2"/>
  <c r="AZ69" i="2" s="1"/>
  <c r="AZ88" i="2" s="1"/>
  <c r="AZ56" i="2"/>
  <c r="AZ87" i="2" s="1"/>
  <c r="BA96" i="2"/>
  <c r="BA118" i="2"/>
  <c r="BA111" i="2" s="1"/>
  <c r="BA75" i="2"/>
  <c r="AY123" i="2"/>
  <c r="AY79" i="2"/>
  <c r="AY80" i="2"/>
  <c r="AZ58" i="2"/>
  <c r="AY77" i="2"/>
  <c r="BB54" i="2"/>
  <c r="BB61" i="2" s="1"/>
  <c r="AZ121" i="2"/>
  <c r="AY120" i="2"/>
  <c r="AY101" i="2"/>
  <c r="AY98" i="2"/>
  <c r="AZ78" i="2"/>
  <c r="AY122" i="2"/>
  <c r="AZ99" i="2"/>
  <c r="AY57" i="2"/>
  <c r="AY60" i="2"/>
  <c r="AZ91" i="2" l="1"/>
  <c r="AO89" i="2"/>
  <c r="BP117" i="2"/>
  <c r="BP74" i="2"/>
  <c r="AZ113" i="2"/>
  <c r="AZ124" i="2"/>
  <c r="AZ72" i="2"/>
  <c r="AZ80" i="2"/>
  <c r="BC95" i="2"/>
  <c r="BC102" i="2" s="1"/>
  <c r="BB108" i="2"/>
  <c r="BB67" i="2"/>
  <c r="BB68" i="2"/>
  <c r="BB109" i="2"/>
  <c r="BA110" i="2"/>
  <c r="BA76" i="2"/>
  <c r="BA81" i="2" s="1"/>
  <c r="BA70" i="2"/>
  <c r="BA69" i="2" s="1"/>
  <c r="BA88" i="2" s="1"/>
  <c r="BA56" i="2"/>
  <c r="BA87" i="2" s="1"/>
  <c r="BA119" i="2"/>
  <c r="BA124" i="2" s="1"/>
  <c r="BB55" i="2"/>
  <c r="BB96" i="2"/>
  <c r="BB118" i="2"/>
  <c r="BB111" i="2" s="1"/>
  <c r="BB75" i="2"/>
  <c r="BB70" i="2" s="1"/>
  <c r="BA97" i="2"/>
  <c r="BA100" i="2" s="1"/>
  <c r="AZ79" i="2"/>
  <c r="AZ122" i="2"/>
  <c r="AZ123" i="2"/>
  <c r="AZ101" i="2"/>
  <c r="AZ98" i="2"/>
  <c r="BA121" i="2"/>
  <c r="AZ60" i="2"/>
  <c r="AZ57" i="2"/>
  <c r="BA78" i="2"/>
  <c r="BA58" i="2"/>
  <c r="BA99" i="2"/>
  <c r="AZ100" i="2"/>
  <c r="AZ77" i="2"/>
  <c r="AZ120" i="2"/>
  <c r="BC54" i="2"/>
  <c r="BC61" i="2" s="1"/>
  <c r="AZ59" i="2"/>
  <c r="BA59" i="2" l="1"/>
  <c r="BA72" i="2"/>
  <c r="BA91" i="2"/>
  <c r="BQ74" i="2"/>
  <c r="BQ117" i="2"/>
  <c r="BA113" i="2"/>
  <c r="BD95" i="2"/>
  <c r="BD102" i="2" s="1"/>
  <c r="BC108" i="2"/>
  <c r="BC67" i="2"/>
  <c r="BC68" i="2"/>
  <c r="BC109" i="2"/>
  <c r="BB110" i="2"/>
  <c r="BB69" i="2"/>
  <c r="BB88" i="2" s="1"/>
  <c r="BB56" i="2"/>
  <c r="BB87" i="2" s="1"/>
  <c r="BB76" i="2"/>
  <c r="BB81" i="2" s="1"/>
  <c r="BB119" i="2"/>
  <c r="BB124" i="2" s="1"/>
  <c r="BB97" i="2"/>
  <c r="BB100" i="2" s="1"/>
  <c r="BC96" i="2"/>
  <c r="BC55" i="2"/>
  <c r="BC75" i="2"/>
  <c r="BC118" i="2"/>
  <c r="BA122" i="2"/>
  <c r="BA79" i="2"/>
  <c r="BA80" i="2"/>
  <c r="BB121" i="2"/>
  <c r="BA57" i="2"/>
  <c r="BA60" i="2"/>
  <c r="BA120" i="2"/>
  <c r="BA123" i="2"/>
  <c r="BB78" i="2"/>
  <c r="BA77" i="2"/>
  <c r="BB58" i="2"/>
  <c r="BB99" i="2"/>
  <c r="BD54" i="2"/>
  <c r="BD61" i="2" s="1"/>
  <c r="BA101" i="2"/>
  <c r="BA98" i="2"/>
  <c r="AP89" i="2" l="1"/>
  <c r="BB72" i="2"/>
  <c r="BB91" i="2"/>
  <c r="BR74" i="2"/>
  <c r="BR117" i="2"/>
  <c r="BB113" i="2"/>
  <c r="BE95" i="2"/>
  <c r="BE102" i="2" s="1"/>
  <c r="BD108" i="2"/>
  <c r="BD67" i="2"/>
  <c r="BD68" i="2"/>
  <c r="BD109" i="2"/>
  <c r="BC119" i="2"/>
  <c r="BC124" i="2" s="1"/>
  <c r="BC111" i="2"/>
  <c r="BC110" i="2" s="1"/>
  <c r="BC97" i="2"/>
  <c r="BC113" i="2" s="1"/>
  <c r="BC76" i="2"/>
  <c r="BC81" i="2" s="1"/>
  <c r="BC70" i="2"/>
  <c r="BC69" i="2" s="1"/>
  <c r="BC88" i="2" s="1"/>
  <c r="BC56" i="2"/>
  <c r="BC87" i="2" s="1"/>
  <c r="BD96" i="2"/>
  <c r="BD55" i="2"/>
  <c r="BD75" i="2"/>
  <c r="BD118" i="2"/>
  <c r="BB122" i="2"/>
  <c r="BB123" i="2"/>
  <c r="BB79" i="2"/>
  <c r="BB80" i="2"/>
  <c r="BC121" i="2"/>
  <c r="BB101" i="2"/>
  <c r="BB98" i="2"/>
  <c r="BB60" i="2"/>
  <c r="BB57" i="2"/>
  <c r="BC80" i="2"/>
  <c r="BC78" i="2"/>
  <c r="BB120" i="2"/>
  <c r="BC58" i="2"/>
  <c r="BE54" i="2"/>
  <c r="BE61" i="2" s="1"/>
  <c r="BC99" i="2"/>
  <c r="BB59" i="2"/>
  <c r="BB77" i="2"/>
  <c r="BC59" i="2" l="1"/>
  <c r="BC72" i="2"/>
  <c r="BC91" i="2"/>
  <c r="BC100" i="2"/>
  <c r="BS74" i="2"/>
  <c r="BS117" i="2"/>
  <c r="BF95" i="2"/>
  <c r="BE108" i="2"/>
  <c r="BE67" i="2"/>
  <c r="BE68" i="2"/>
  <c r="BE109" i="2"/>
  <c r="BD119" i="2"/>
  <c r="BD124" i="2" s="1"/>
  <c r="BD111" i="2"/>
  <c r="BD110" i="2" s="1"/>
  <c r="BD97" i="2"/>
  <c r="BD113" i="2" s="1"/>
  <c r="BD76" i="2"/>
  <c r="BD81" i="2" s="1"/>
  <c r="BD70" i="2"/>
  <c r="BD69" i="2" s="1"/>
  <c r="BD88" i="2" s="1"/>
  <c r="BD56" i="2"/>
  <c r="BD87" i="2" s="1"/>
  <c r="BE96" i="2"/>
  <c r="C6" i="2" s="1"/>
  <c r="BE55" i="2"/>
  <c r="AQ89" i="2" s="1"/>
  <c r="BE75" i="2"/>
  <c r="BE118" i="2"/>
  <c r="BC123" i="2"/>
  <c r="BD78" i="2"/>
  <c r="BC98" i="2"/>
  <c r="BC101" i="2"/>
  <c r="BD99" i="2"/>
  <c r="BC120" i="2"/>
  <c r="BD58" i="2"/>
  <c r="BF54" i="2"/>
  <c r="BF61" i="2" s="1"/>
  <c r="BC57" i="2"/>
  <c r="BC60" i="2"/>
  <c r="BC77" i="2"/>
  <c r="BD121" i="2"/>
  <c r="BC79" i="2"/>
  <c r="BC122" i="2"/>
  <c r="BD72" i="2" l="1"/>
  <c r="BD91" i="2"/>
  <c r="BD100" i="2"/>
  <c r="BT117" i="2"/>
  <c r="BF102" i="2"/>
  <c r="BT74" i="2"/>
  <c r="BG95" i="2"/>
  <c r="BF108" i="2"/>
  <c r="BF67" i="2"/>
  <c r="BF109" i="2"/>
  <c r="BF68" i="2"/>
  <c r="BE119" i="2"/>
  <c r="BE124" i="2" s="1"/>
  <c r="BE111" i="2"/>
  <c r="BE110" i="2" s="1"/>
  <c r="BE97" i="2"/>
  <c r="BE113" i="2" s="1"/>
  <c r="BE76" i="2"/>
  <c r="BE81" i="2" s="1"/>
  <c r="BE70" i="2"/>
  <c r="BE69" i="2" s="1"/>
  <c r="BE88" i="2" s="1"/>
  <c r="BE56" i="2"/>
  <c r="BE87" i="2" s="1"/>
  <c r="BF55" i="2"/>
  <c r="BF96" i="2"/>
  <c r="BF118" i="2"/>
  <c r="BF75" i="2"/>
  <c r="BD80" i="2"/>
  <c r="BD79" i="2"/>
  <c r="BE58" i="2"/>
  <c r="BD122" i="2"/>
  <c r="BE121" i="2"/>
  <c r="BD57" i="2"/>
  <c r="BD60" i="2"/>
  <c r="BG54" i="2"/>
  <c r="BG61" i="2" s="1"/>
  <c r="BE78" i="2"/>
  <c r="BD59" i="2"/>
  <c r="BD101" i="2"/>
  <c r="BD98" i="2"/>
  <c r="BD77" i="2"/>
  <c r="BD120" i="2"/>
  <c r="BD123" i="2"/>
  <c r="BE99" i="2"/>
  <c r="BE72" i="2" l="1"/>
  <c r="BE91" i="2"/>
  <c r="BE59" i="2"/>
  <c r="BU117" i="2"/>
  <c r="BG102" i="2"/>
  <c r="BU74" i="2"/>
  <c r="BH95" i="2"/>
  <c r="BG108" i="2"/>
  <c r="BG67" i="2"/>
  <c r="BG109" i="2"/>
  <c r="BG68" i="2"/>
  <c r="BF97" i="2"/>
  <c r="BF113" i="2" s="1"/>
  <c r="BF119" i="2"/>
  <c r="BF124" i="2" s="1"/>
  <c r="BF111" i="2"/>
  <c r="BF110" i="2" s="1"/>
  <c r="BF76" i="2"/>
  <c r="BF81" i="2" s="1"/>
  <c r="BF70" i="2"/>
  <c r="BF69" i="2" s="1"/>
  <c r="BF88" i="2" s="1"/>
  <c r="BF56" i="2"/>
  <c r="BF87" i="2" s="1"/>
  <c r="BG96" i="2"/>
  <c r="BG55" i="2"/>
  <c r="AR89" i="2" s="1"/>
  <c r="BG118" i="2"/>
  <c r="BG75" i="2"/>
  <c r="BE122" i="2"/>
  <c r="BE123" i="2"/>
  <c r="BE79" i="2"/>
  <c r="BE80" i="2"/>
  <c r="BF99" i="2"/>
  <c r="BF59" i="2"/>
  <c r="BF58" i="2"/>
  <c r="BE77" i="2"/>
  <c r="BH54" i="2"/>
  <c r="BH61" i="2" s="1"/>
  <c r="BF122" i="2"/>
  <c r="BF121" i="2"/>
  <c r="BE120" i="2"/>
  <c r="BE101" i="2"/>
  <c r="BE98" i="2"/>
  <c r="BE100" i="2"/>
  <c r="BF78" i="2"/>
  <c r="BE60" i="2"/>
  <c r="BE57" i="2"/>
  <c r="BF72" i="2" l="1"/>
  <c r="BF91" i="2"/>
  <c r="BF79" i="2"/>
  <c r="BH102" i="2"/>
  <c r="BV74" i="2"/>
  <c r="BV117" i="2"/>
  <c r="BI95" i="2"/>
  <c r="BI102" i="2" s="1"/>
  <c r="BH108" i="2"/>
  <c r="BH67" i="2"/>
  <c r="BH109" i="2"/>
  <c r="BH68" i="2"/>
  <c r="BG119" i="2"/>
  <c r="BG124" i="2" s="1"/>
  <c r="BG111" i="2"/>
  <c r="BG110" i="2" s="1"/>
  <c r="BG97" i="2"/>
  <c r="BG113" i="2" s="1"/>
  <c r="BG56" i="2"/>
  <c r="BG87" i="2" s="1"/>
  <c r="BG76" i="2"/>
  <c r="BG81" i="2" s="1"/>
  <c r="BG70" i="2"/>
  <c r="BG69" i="2" s="1"/>
  <c r="BG88" i="2" s="1"/>
  <c r="BH96" i="2"/>
  <c r="BH55" i="2"/>
  <c r="BH75" i="2"/>
  <c r="BH118" i="2"/>
  <c r="BF80" i="2"/>
  <c r="BG99" i="2"/>
  <c r="BF60" i="2"/>
  <c r="BF57" i="2"/>
  <c r="BG58" i="2"/>
  <c r="BI54" i="2"/>
  <c r="BI61" i="2" s="1"/>
  <c r="BF77" i="2"/>
  <c r="BF120" i="2"/>
  <c r="BF123" i="2"/>
  <c r="BF101" i="2"/>
  <c r="BF98" i="2"/>
  <c r="BG121" i="2"/>
  <c r="BG78" i="2"/>
  <c r="BF100" i="2"/>
  <c r="BG122" i="2" l="1"/>
  <c r="BG72" i="2"/>
  <c r="BG91" i="2"/>
  <c r="BG59" i="2"/>
  <c r="BG100" i="2"/>
  <c r="BW117" i="2"/>
  <c r="BW74" i="2"/>
  <c r="BJ95" i="2"/>
  <c r="BJ102" i="2" s="1"/>
  <c r="BI108" i="2"/>
  <c r="BI67" i="2"/>
  <c r="BI109" i="2"/>
  <c r="BI68" i="2"/>
  <c r="BH119" i="2"/>
  <c r="BH124" i="2" s="1"/>
  <c r="BH111" i="2"/>
  <c r="BH110" i="2" s="1"/>
  <c r="BH97" i="2"/>
  <c r="BH113" i="2" s="1"/>
  <c r="BH76" i="2"/>
  <c r="BH81" i="2" s="1"/>
  <c r="BH70" i="2"/>
  <c r="BH69" i="2" s="1"/>
  <c r="BH88" i="2" s="1"/>
  <c r="BH56" i="2"/>
  <c r="BH87" i="2" s="1"/>
  <c r="BI96" i="2"/>
  <c r="BI55" i="2"/>
  <c r="AS89" i="2" s="1"/>
  <c r="BI75" i="2"/>
  <c r="BI118" i="2"/>
  <c r="BG79" i="2"/>
  <c r="BG80" i="2"/>
  <c r="BG77" i="2"/>
  <c r="BG120" i="2"/>
  <c r="BH78" i="2"/>
  <c r="BG98" i="2"/>
  <c r="BG101" i="2"/>
  <c r="BH99" i="2"/>
  <c r="BH58" i="2"/>
  <c r="BG123" i="2"/>
  <c r="BJ54" i="2"/>
  <c r="BJ61" i="2" s="1"/>
  <c r="BG57" i="2"/>
  <c r="BG60" i="2"/>
  <c r="BH121" i="2"/>
  <c r="BH72" i="2" l="1"/>
  <c r="BH91" i="2"/>
  <c r="BH59" i="2"/>
  <c r="BX117" i="2"/>
  <c r="BX74" i="2"/>
  <c r="BH100" i="2"/>
  <c r="BK95" i="2"/>
  <c r="BK102" i="2" s="1"/>
  <c r="BJ108" i="2"/>
  <c r="BJ67" i="2"/>
  <c r="BJ109" i="2"/>
  <c r="BJ68" i="2"/>
  <c r="BI119" i="2"/>
  <c r="BI124" i="2" s="1"/>
  <c r="BI111" i="2"/>
  <c r="BI110" i="2" s="1"/>
  <c r="BI97" i="2"/>
  <c r="BI113" i="2" s="1"/>
  <c r="BI76" i="2"/>
  <c r="BI81" i="2" s="1"/>
  <c r="BI70" i="2"/>
  <c r="BI69" i="2" s="1"/>
  <c r="BI88" i="2" s="1"/>
  <c r="BI56" i="2"/>
  <c r="BI87" i="2" s="1"/>
  <c r="BJ96" i="2"/>
  <c r="BJ55" i="2"/>
  <c r="BJ75" i="2"/>
  <c r="BJ118" i="2"/>
  <c r="BH122" i="2"/>
  <c r="BH123" i="2"/>
  <c r="BI58" i="2"/>
  <c r="BK54" i="2"/>
  <c r="BK61" i="2" s="1"/>
  <c r="BI121" i="2"/>
  <c r="BH79" i="2"/>
  <c r="BH120" i="2"/>
  <c r="BI78" i="2"/>
  <c r="BH101" i="2"/>
  <c r="BH98" i="2"/>
  <c r="BH77" i="2"/>
  <c r="BH80" i="2"/>
  <c r="BI99" i="2"/>
  <c r="BH57" i="2"/>
  <c r="BH60" i="2"/>
  <c r="BI123" i="2" l="1"/>
  <c r="BI72" i="2"/>
  <c r="BI91" i="2"/>
  <c r="BY74" i="2"/>
  <c r="BY117" i="2"/>
  <c r="BL95" i="2"/>
  <c r="BL102" i="2" s="1"/>
  <c r="BK108" i="2"/>
  <c r="BK67" i="2"/>
  <c r="BK68" i="2"/>
  <c r="BK109" i="2"/>
  <c r="BJ119" i="2"/>
  <c r="BJ124" i="2" s="1"/>
  <c r="BJ111" i="2"/>
  <c r="BJ110" i="2" s="1"/>
  <c r="BJ97" i="2"/>
  <c r="BJ113" i="2" s="1"/>
  <c r="BJ76" i="2"/>
  <c r="BJ81" i="2" s="1"/>
  <c r="BJ70" i="2"/>
  <c r="BJ69" i="2" s="1"/>
  <c r="BJ88" i="2" s="1"/>
  <c r="BJ56" i="2"/>
  <c r="BJ87" i="2" s="1"/>
  <c r="BK96" i="2"/>
  <c r="BK55" i="2"/>
  <c r="AT89" i="2" s="1"/>
  <c r="BK118" i="2"/>
  <c r="BK75" i="2"/>
  <c r="BI122" i="2"/>
  <c r="BI79" i="2"/>
  <c r="BI80" i="2"/>
  <c r="BJ121" i="2"/>
  <c r="BI101" i="2"/>
  <c r="BI98" i="2"/>
  <c r="BJ78" i="2"/>
  <c r="BJ99" i="2"/>
  <c r="BI57" i="2"/>
  <c r="BI60" i="2"/>
  <c r="BJ58" i="2"/>
  <c r="BI100" i="2"/>
  <c r="BI77" i="2"/>
  <c r="BI120" i="2"/>
  <c r="BL54" i="2"/>
  <c r="BL61" i="2" s="1"/>
  <c r="BI59" i="2"/>
  <c r="BJ72" i="2" l="1"/>
  <c r="BJ91" i="2"/>
  <c r="BJ100" i="2"/>
  <c r="BJ122" i="2"/>
  <c r="BZ74" i="2"/>
  <c r="BZ117" i="2"/>
  <c r="BM95" i="2"/>
  <c r="BM102" i="2" s="1"/>
  <c r="BL108" i="2"/>
  <c r="BL67" i="2"/>
  <c r="BL109" i="2"/>
  <c r="BL68" i="2"/>
  <c r="BK119" i="2"/>
  <c r="BK124" i="2" s="1"/>
  <c r="BK111" i="2"/>
  <c r="BK110" i="2" s="1"/>
  <c r="BK97" i="2"/>
  <c r="BK113" i="2" s="1"/>
  <c r="BK76" i="2"/>
  <c r="BK81" i="2" s="1"/>
  <c r="BK70" i="2"/>
  <c r="BK69" i="2" s="1"/>
  <c r="BK88" i="2" s="1"/>
  <c r="BK56" i="2"/>
  <c r="BK87" i="2" s="1"/>
  <c r="BL96" i="2"/>
  <c r="BL55" i="2"/>
  <c r="BL75" i="2"/>
  <c r="BL118" i="2"/>
  <c r="BJ79" i="2"/>
  <c r="BJ80" i="2"/>
  <c r="BK58" i="2"/>
  <c r="BK78" i="2"/>
  <c r="BJ120" i="2"/>
  <c r="BJ123" i="2"/>
  <c r="BK99" i="2"/>
  <c r="BJ60" i="2"/>
  <c r="BJ57" i="2"/>
  <c r="BM54" i="2"/>
  <c r="BM61" i="2" s="1"/>
  <c r="BK121" i="2"/>
  <c r="BJ59" i="2"/>
  <c r="BJ101" i="2"/>
  <c r="BJ98" i="2"/>
  <c r="BJ77" i="2"/>
  <c r="BK59" i="2" l="1"/>
  <c r="BK72" i="2"/>
  <c r="BK91" i="2"/>
  <c r="CA74" i="2"/>
  <c r="CA117" i="2"/>
  <c r="BN95" i="2"/>
  <c r="BN102" i="2" s="1"/>
  <c r="BM108" i="2"/>
  <c r="BM67" i="2"/>
  <c r="BM109" i="2"/>
  <c r="BM68" i="2"/>
  <c r="BL119" i="2"/>
  <c r="BL111" i="2"/>
  <c r="BL110" i="2" s="1"/>
  <c r="BL97" i="2"/>
  <c r="BL113" i="2" s="1"/>
  <c r="BL56" i="2"/>
  <c r="BL87" i="2" s="1"/>
  <c r="BL76" i="2"/>
  <c r="BL81" i="2" s="1"/>
  <c r="BL70" i="2"/>
  <c r="BL69" i="2" s="1"/>
  <c r="BL88" i="2" s="1"/>
  <c r="BM96" i="2"/>
  <c r="BM55" i="2"/>
  <c r="AU89" i="2" s="1"/>
  <c r="BM75" i="2"/>
  <c r="BM118" i="2"/>
  <c r="BK80" i="2"/>
  <c r="BL121" i="2"/>
  <c r="BK101" i="2"/>
  <c r="BK98" i="2"/>
  <c r="BK77" i="2"/>
  <c r="BK120" i="2"/>
  <c r="BN54" i="2"/>
  <c r="BN61" i="2" s="1"/>
  <c r="BK57" i="2"/>
  <c r="BK60" i="2"/>
  <c r="BK122" i="2"/>
  <c r="BL78" i="2"/>
  <c r="BK123" i="2"/>
  <c r="BK79" i="2"/>
  <c r="BL58" i="2"/>
  <c r="BL99" i="2"/>
  <c r="BK100" i="2"/>
  <c r="BL100" i="2" l="1"/>
  <c r="BL123" i="2"/>
  <c r="BL124" i="2"/>
  <c r="BL72" i="2"/>
  <c r="BL91" i="2"/>
  <c r="CB117" i="2"/>
  <c r="CB74" i="2"/>
  <c r="BO95" i="2"/>
  <c r="BO102" i="2" s="1"/>
  <c r="BN108" i="2"/>
  <c r="BN67" i="2"/>
  <c r="BN68" i="2"/>
  <c r="BN109" i="2"/>
  <c r="BM119" i="2"/>
  <c r="BM124" i="2" s="1"/>
  <c r="BM111" i="2"/>
  <c r="BM110" i="2" s="1"/>
  <c r="BM97" i="2"/>
  <c r="BM113" i="2" s="1"/>
  <c r="BM56" i="2"/>
  <c r="BM76" i="2"/>
  <c r="BM81" i="2" s="1"/>
  <c r="BM70" i="2"/>
  <c r="BM69" i="2" s="1"/>
  <c r="BM88" i="2" s="1"/>
  <c r="BN96" i="2"/>
  <c r="BN55" i="2"/>
  <c r="BN118" i="2"/>
  <c r="BN75" i="2"/>
  <c r="BL77" i="2"/>
  <c r="BL80" i="2"/>
  <c r="BM78" i="2"/>
  <c r="BL120" i="2"/>
  <c r="BL57" i="2"/>
  <c r="BL60" i="2"/>
  <c r="BM99" i="2"/>
  <c r="BL122" i="2"/>
  <c r="BM58" i="2"/>
  <c r="BL101" i="2"/>
  <c r="BL98" i="2"/>
  <c r="BL59" i="2"/>
  <c r="BL79" i="2"/>
  <c r="BO54" i="2"/>
  <c r="BO61" i="2" s="1"/>
  <c r="BM121" i="2"/>
  <c r="BM59" i="2" l="1"/>
  <c r="BM87" i="2"/>
  <c r="BM91" i="2" s="1"/>
  <c r="BM100" i="2"/>
  <c r="BM72" i="2"/>
  <c r="CC117" i="2"/>
  <c r="CC74" i="2"/>
  <c r="BP95" i="2"/>
  <c r="BP102" i="2" s="1"/>
  <c r="BO108" i="2"/>
  <c r="BO67" i="2"/>
  <c r="BO109" i="2"/>
  <c r="BO68" i="2"/>
  <c r="BN119" i="2"/>
  <c r="BN111" i="2"/>
  <c r="BN110" i="2" s="1"/>
  <c r="BN97" i="2"/>
  <c r="BN113" i="2" s="1"/>
  <c r="BN76" i="2"/>
  <c r="BN70" i="2"/>
  <c r="BN69" i="2" s="1"/>
  <c r="BN88" i="2" s="1"/>
  <c r="BN56" i="2"/>
  <c r="BN87" i="2" s="1"/>
  <c r="BO96" i="2"/>
  <c r="BO55" i="2"/>
  <c r="AV89" i="2" s="1"/>
  <c r="BO118" i="2"/>
  <c r="BO75" i="2"/>
  <c r="BM80" i="2"/>
  <c r="BN121" i="2"/>
  <c r="BM79" i="2"/>
  <c r="BN78" i="2"/>
  <c r="BM122" i="2"/>
  <c r="BN99" i="2"/>
  <c r="BN59" i="2"/>
  <c r="BN58" i="2"/>
  <c r="BM120" i="2"/>
  <c r="BM123" i="2"/>
  <c r="BP54" i="2"/>
  <c r="BP61" i="2" s="1"/>
  <c r="BM57" i="2"/>
  <c r="BM60" i="2"/>
  <c r="BM101" i="2"/>
  <c r="BM98" i="2"/>
  <c r="BM77" i="2"/>
  <c r="BN79" i="2" l="1"/>
  <c r="BN81" i="2"/>
  <c r="BN122" i="2"/>
  <c r="BN124" i="2"/>
  <c r="BN100" i="2"/>
  <c r="BN72" i="2"/>
  <c r="BN91" i="2"/>
  <c r="CD117" i="2"/>
  <c r="CD74" i="2"/>
  <c r="BQ95" i="2"/>
  <c r="BP108" i="2"/>
  <c r="BP67" i="2"/>
  <c r="BP68" i="2"/>
  <c r="BP109" i="2"/>
  <c r="BO119" i="2"/>
  <c r="BO124" i="2" s="1"/>
  <c r="BO111" i="2"/>
  <c r="BO110" i="2" s="1"/>
  <c r="BO97" i="2"/>
  <c r="BO113" i="2" s="1"/>
  <c r="BO56" i="2"/>
  <c r="BO72" i="2" s="1"/>
  <c r="BO76" i="2"/>
  <c r="BO70" i="2"/>
  <c r="BO69" i="2" s="1"/>
  <c r="BP96" i="2"/>
  <c r="BP55" i="2"/>
  <c r="BP118" i="2"/>
  <c r="BP75" i="2"/>
  <c r="BO58" i="2"/>
  <c r="BO121" i="2"/>
  <c r="BN60" i="2"/>
  <c r="BN57" i="2"/>
  <c r="BQ54" i="2"/>
  <c r="BO78" i="2"/>
  <c r="BN77" i="2"/>
  <c r="BN101" i="2"/>
  <c r="BN98" i="2"/>
  <c r="BO100" i="2"/>
  <c r="BO99" i="2"/>
  <c r="BN80" i="2"/>
  <c r="BN120" i="2"/>
  <c r="BN123" i="2"/>
  <c r="BO79" i="2" l="1"/>
  <c r="BO81" i="2"/>
  <c r="CE74" i="2"/>
  <c r="BQ102" i="2"/>
  <c r="CE117" i="2"/>
  <c r="BQ61" i="2"/>
  <c r="BR95" i="2"/>
  <c r="BQ108" i="2"/>
  <c r="BQ67" i="2"/>
  <c r="BQ68" i="2"/>
  <c r="BQ109" i="2"/>
  <c r="BP119" i="2"/>
  <c r="BP124" i="2" s="1"/>
  <c r="BP111" i="2"/>
  <c r="BP110" i="2" s="1"/>
  <c r="BP97" i="2"/>
  <c r="BP113" i="2" s="1"/>
  <c r="BP76" i="2"/>
  <c r="BP70" i="2"/>
  <c r="BP69" i="2" s="1"/>
  <c r="BP56" i="2"/>
  <c r="BP72" i="2" s="1"/>
  <c r="BQ96" i="2"/>
  <c r="BQ55" i="2"/>
  <c r="AW89" i="2" s="1"/>
  <c r="BQ75" i="2"/>
  <c r="BQ118" i="2"/>
  <c r="BO120" i="2"/>
  <c r="BO123" i="2"/>
  <c r="BO57" i="2"/>
  <c r="BO60" i="2"/>
  <c r="BP78" i="2"/>
  <c r="BO59" i="2"/>
  <c r="BP122" i="2"/>
  <c r="BP121" i="2"/>
  <c r="BO101" i="2"/>
  <c r="BO98" i="2"/>
  <c r="BP99" i="2"/>
  <c r="BO122" i="2"/>
  <c r="BP59" i="2"/>
  <c r="BP58" i="2"/>
  <c r="BO77" i="2"/>
  <c r="BO80" i="2"/>
  <c r="BR54" i="2"/>
  <c r="BP80" i="2" l="1"/>
  <c r="BP81" i="2"/>
  <c r="BP79" i="2"/>
  <c r="AQ125" i="2"/>
  <c r="AP125" i="2"/>
  <c r="AO125" i="2"/>
  <c r="S103" i="2"/>
  <c r="T103" i="2"/>
  <c r="U103" i="2"/>
  <c r="V103" i="2"/>
  <c r="W103" i="2"/>
  <c r="W82" i="2"/>
  <c r="T82" i="2"/>
  <c r="S82" i="2"/>
  <c r="V82" i="2"/>
  <c r="U82" i="2"/>
  <c r="AP82" i="2"/>
  <c r="AO82" i="2"/>
  <c r="AQ82" i="2"/>
  <c r="BR102" i="2"/>
  <c r="CF117" i="2"/>
  <c r="CF74" i="2"/>
  <c r="BR61" i="2"/>
  <c r="BS95" i="2"/>
  <c r="BR108" i="2"/>
  <c r="BR67" i="2"/>
  <c r="BR68" i="2"/>
  <c r="BR109" i="2"/>
  <c r="BQ119" i="2"/>
  <c r="BQ124" i="2" s="1"/>
  <c r="BQ111" i="2"/>
  <c r="BQ110" i="2" s="1"/>
  <c r="BQ97" i="2"/>
  <c r="BQ113" i="2" s="1"/>
  <c r="BQ56" i="2"/>
  <c r="BQ72" i="2" s="1"/>
  <c r="BQ76" i="2"/>
  <c r="BQ81" i="2" s="1"/>
  <c r="BQ70" i="2"/>
  <c r="BQ69" i="2" s="1"/>
  <c r="BR55" i="2"/>
  <c r="BR96" i="2"/>
  <c r="BR75" i="2"/>
  <c r="BR118" i="2"/>
  <c r="BQ121" i="2"/>
  <c r="BP101" i="2"/>
  <c r="BP98" i="2"/>
  <c r="BQ79" i="2"/>
  <c r="BQ78" i="2"/>
  <c r="BP77" i="2"/>
  <c r="BQ123" i="2"/>
  <c r="BQ99" i="2"/>
  <c r="BP60" i="2"/>
  <c r="BP57" i="2"/>
  <c r="BQ58" i="2"/>
  <c r="BS54" i="2"/>
  <c r="BP100" i="2"/>
  <c r="BP120" i="2"/>
  <c r="BP123" i="2"/>
  <c r="BQ59" i="2" l="1"/>
  <c r="BQ100" i="2"/>
  <c r="CG117" i="2"/>
  <c r="BS102" i="2"/>
  <c r="CG74" i="2"/>
  <c r="BS61" i="2"/>
  <c r="BT95" i="2"/>
  <c r="BS108" i="2"/>
  <c r="BS67" i="2"/>
  <c r="BS109" i="2"/>
  <c r="BS68" i="2"/>
  <c r="BR119" i="2"/>
  <c r="BR124" i="2" s="1"/>
  <c r="BR111" i="2"/>
  <c r="BR110" i="2" s="1"/>
  <c r="BR97" i="2"/>
  <c r="BR113" i="2" s="1"/>
  <c r="BR76" i="2"/>
  <c r="BR70" i="2"/>
  <c r="BR69" i="2" s="1"/>
  <c r="BR56" i="2"/>
  <c r="BR72" i="2" s="1"/>
  <c r="BS96" i="2"/>
  <c r="BS55" i="2"/>
  <c r="AX89" i="2" s="1"/>
  <c r="BS118" i="2"/>
  <c r="BS75" i="2"/>
  <c r="BR78" i="2"/>
  <c r="BQ101" i="2"/>
  <c r="BQ98" i="2"/>
  <c r="BQ120" i="2"/>
  <c r="BR121" i="2"/>
  <c r="BR100" i="2"/>
  <c r="BR99" i="2"/>
  <c r="BQ57" i="2"/>
  <c r="BQ60" i="2"/>
  <c r="BQ77" i="2"/>
  <c r="BQ80" i="2"/>
  <c r="BQ122" i="2"/>
  <c r="BR58" i="2"/>
  <c r="BT54" i="2"/>
  <c r="BR80" i="2" l="1"/>
  <c r="BR81" i="2"/>
  <c r="BR122" i="2"/>
  <c r="BT102" i="2"/>
  <c r="CH74" i="2"/>
  <c r="CH117" i="2"/>
  <c r="BT61" i="2"/>
  <c r="BU95" i="2"/>
  <c r="BT108" i="2"/>
  <c r="BT67" i="2"/>
  <c r="BT68" i="2"/>
  <c r="BT109" i="2"/>
  <c r="BS119" i="2"/>
  <c r="BS124" i="2" s="1"/>
  <c r="BS111" i="2"/>
  <c r="BS110" i="2" s="1"/>
  <c r="BS97" i="2"/>
  <c r="BS113" i="2" s="1"/>
  <c r="BS76" i="2"/>
  <c r="BS70" i="2"/>
  <c r="BS69" i="2" s="1"/>
  <c r="BS56" i="2"/>
  <c r="BS72" i="2" s="1"/>
  <c r="BT96" i="2"/>
  <c r="BT55" i="2"/>
  <c r="BT118" i="2"/>
  <c r="BT75" i="2"/>
  <c r="BS121" i="2"/>
  <c r="BS99" i="2"/>
  <c r="BR60" i="2"/>
  <c r="BR57" i="2"/>
  <c r="BR101" i="2"/>
  <c r="BR98" i="2"/>
  <c r="BS78" i="2"/>
  <c r="BR77" i="2"/>
  <c r="BS59" i="2"/>
  <c r="BS58" i="2"/>
  <c r="BU54" i="2"/>
  <c r="BR59" i="2"/>
  <c r="BR120" i="2"/>
  <c r="BR123" i="2"/>
  <c r="BR79" i="2"/>
  <c r="BS79" i="2" l="1"/>
  <c r="BS81" i="2"/>
  <c r="BS122" i="2"/>
  <c r="CI117" i="2"/>
  <c r="CI74" i="2"/>
  <c r="BU102" i="2"/>
  <c r="BU61" i="2"/>
  <c r="BV95" i="2"/>
  <c r="BU108" i="2"/>
  <c r="BU67" i="2"/>
  <c r="BU68" i="2"/>
  <c r="BU109" i="2"/>
  <c r="BT119" i="2"/>
  <c r="BT124" i="2" s="1"/>
  <c r="BT111" i="2"/>
  <c r="BT110" i="2" s="1"/>
  <c r="BT97" i="2"/>
  <c r="BT113" i="2" s="1"/>
  <c r="BT76" i="2"/>
  <c r="BT81" i="2" s="1"/>
  <c r="BT70" i="2"/>
  <c r="BT69" i="2" s="1"/>
  <c r="BT56" i="2"/>
  <c r="BT72" i="2" s="1"/>
  <c r="BU96" i="2"/>
  <c r="BU55" i="2"/>
  <c r="AY89" i="2" s="1"/>
  <c r="BU75" i="2"/>
  <c r="BU118" i="2"/>
  <c r="BT59" i="2"/>
  <c r="BT58" i="2"/>
  <c r="BV54" i="2"/>
  <c r="BS57" i="2"/>
  <c r="BS60" i="2"/>
  <c r="BS98" i="2"/>
  <c r="BS101" i="2"/>
  <c r="BT121" i="2"/>
  <c r="BS77" i="2"/>
  <c r="BS80" i="2"/>
  <c r="BS120" i="2"/>
  <c r="BS123" i="2"/>
  <c r="BT80" i="2"/>
  <c r="BT78" i="2"/>
  <c r="BS100" i="2"/>
  <c r="BT99" i="2"/>
  <c r="BT123" i="2" l="1"/>
  <c r="CJ74" i="2"/>
  <c r="BV102" i="2"/>
  <c r="CJ117" i="2"/>
  <c r="BV61" i="2"/>
  <c r="BW95" i="2"/>
  <c r="BV108" i="2"/>
  <c r="BV67" i="2"/>
  <c r="BV68" i="2"/>
  <c r="BV109" i="2"/>
  <c r="BU119" i="2"/>
  <c r="BU124" i="2" s="1"/>
  <c r="BU111" i="2"/>
  <c r="BU110" i="2" s="1"/>
  <c r="BU97" i="2"/>
  <c r="BU113" i="2" s="1"/>
  <c r="BU76" i="2"/>
  <c r="BU81" i="2" s="1"/>
  <c r="BU70" i="2"/>
  <c r="BU69" i="2" s="1"/>
  <c r="BU56" i="2"/>
  <c r="BU72" i="2" s="1"/>
  <c r="BV96" i="2"/>
  <c r="BV55" i="2"/>
  <c r="BV75" i="2"/>
  <c r="BV118" i="2"/>
  <c r="BV111" i="2" s="1"/>
  <c r="BT122" i="2"/>
  <c r="BT79" i="2"/>
  <c r="BT101" i="2"/>
  <c r="BT98" i="2"/>
  <c r="BU100" i="2"/>
  <c r="BU99" i="2"/>
  <c r="BU58" i="2"/>
  <c r="BT120" i="2"/>
  <c r="BU123" i="2"/>
  <c r="BU121" i="2"/>
  <c r="BT57" i="2"/>
  <c r="BT60" i="2"/>
  <c r="BW54" i="2"/>
  <c r="BT100" i="2"/>
  <c r="BT77" i="2"/>
  <c r="BU78" i="2"/>
  <c r="BU80" i="2" l="1"/>
  <c r="CK117" i="2"/>
  <c r="CK74" i="2"/>
  <c r="BW102" i="2"/>
  <c r="BW61" i="2"/>
  <c r="BX95" i="2"/>
  <c r="BW108" i="2"/>
  <c r="BW67" i="2"/>
  <c r="BW109" i="2"/>
  <c r="BW68" i="2"/>
  <c r="BV110" i="2"/>
  <c r="BV97" i="2"/>
  <c r="BV113" i="2" s="1"/>
  <c r="BV56" i="2"/>
  <c r="BV72" i="2" s="1"/>
  <c r="BV76" i="2"/>
  <c r="BV70" i="2"/>
  <c r="BV69" i="2" s="1"/>
  <c r="BV119" i="2"/>
  <c r="BW96" i="2"/>
  <c r="BW55" i="2"/>
  <c r="AZ89" i="2" s="1"/>
  <c r="BW118" i="2"/>
  <c r="BW75" i="2"/>
  <c r="BU122" i="2"/>
  <c r="BU79" i="2"/>
  <c r="BV78" i="2"/>
  <c r="BV99" i="2"/>
  <c r="BU60" i="2"/>
  <c r="BU57" i="2"/>
  <c r="BV58" i="2"/>
  <c r="BU77" i="2"/>
  <c r="BX54" i="2"/>
  <c r="BU59" i="2"/>
  <c r="BV121" i="2"/>
  <c r="BU120" i="2"/>
  <c r="BU101" i="2"/>
  <c r="BU98" i="2"/>
  <c r="BV80" i="2" l="1"/>
  <c r="BV81" i="2"/>
  <c r="BV123" i="2"/>
  <c r="BV124" i="2"/>
  <c r="BX102" i="2"/>
  <c r="CL74" i="2"/>
  <c r="CL117" i="2"/>
  <c r="BX61" i="2"/>
  <c r="BY95" i="2"/>
  <c r="BX108" i="2"/>
  <c r="BX67" i="2"/>
  <c r="BX109" i="2"/>
  <c r="BX68" i="2"/>
  <c r="BW119" i="2"/>
  <c r="BW124" i="2" s="1"/>
  <c r="BW111" i="2"/>
  <c r="BW110" i="2" s="1"/>
  <c r="BW97" i="2"/>
  <c r="BW113" i="2" s="1"/>
  <c r="BW56" i="2"/>
  <c r="BW72" i="2" s="1"/>
  <c r="BW76" i="2"/>
  <c r="BW81" i="2" s="1"/>
  <c r="BW70" i="2"/>
  <c r="BW69" i="2" s="1"/>
  <c r="BX96" i="2"/>
  <c r="BX55" i="2"/>
  <c r="BX75" i="2"/>
  <c r="BX118" i="2"/>
  <c r="BW78" i="2"/>
  <c r="BW99" i="2"/>
  <c r="BV101" i="2"/>
  <c r="BV98" i="2"/>
  <c r="BW58" i="2"/>
  <c r="BV120" i="2"/>
  <c r="BY54" i="2"/>
  <c r="BV122" i="2"/>
  <c r="BV60" i="2"/>
  <c r="BV57" i="2"/>
  <c r="BV77" i="2"/>
  <c r="BW121" i="2"/>
  <c r="BV59" i="2"/>
  <c r="BV100" i="2"/>
  <c r="BV79" i="2"/>
  <c r="BW80" i="2" l="1"/>
  <c r="BW59" i="2"/>
  <c r="BY102" i="2"/>
  <c r="CM74" i="2"/>
  <c r="CM117" i="2"/>
  <c r="BY61" i="2"/>
  <c r="BZ95" i="2"/>
  <c r="BY108" i="2"/>
  <c r="BY67" i="2"/>
  <c r="BY109" i="2"/>
  <c r="BY68" i="2"/>
  <c r="BX119" i="2"/>
  <c r="BX124" i="2" s="1"/>
  <c r="BX111" i="2"/>
  <c r="BX110" i="2" s="1"/>
  <c r="BX97" i="2"/>
  <c r="BX113" i="2" s="1"/>
  <c r="BX76" i="2"/>
  <c r="BX70" i="2"/>
  <c r="BX69" i="2" s="1"/>
  <c r="BX56" i="2"/>
  <c r="BX72" i="2" s="1"/>
  <c r="BY96" i="2"/>
  <c r="BY55" i="2"/>
  <c r="BA89" i="2" s="1"/>
  <c r="BY75" i="2"/>
  <c r="BY118" i="2"/>
  <c r="BW120" i="2"/>
  <c r="BX78" i="2"/>
  <c r="BW123" i="2"/>
  <c r="BW98" i="2"/>
  <c r="BW101" i="2"/>
  <c r="BX99" i="2"/>
  <c r="BW77" i="2"/>
  <c r="BX58" i="2"/>
  <c r="BW122" i="2"/>
  <c r="BZ54" i="2"/>
  <c r="BW57" i="2"/>
  <c r="BW60" i="2"/>
  <c r="BW100" i="2"/>
  <c r="BX121" i="2"/>
  <c r="BW79" i="2"/>
  <c r="BX80" i="2" l="1"/>
  <c r="BX81" i="2"/>
  <c r="BX100" i="2"/>
  <c r="BX59" i="2"/>
  <c r="BZ102" i="2"/>
  <c r="CN74" i="2"/>
  <c r="CN117" i="2"/>
  <c r="BZ61" i="2"/>
  <c r="CA95" i="2"/>
  <c r="BZ108" i="2"/>
  <c r="BZ67" i="2"/>
  <c r="BZ109" i="2"/>
  <c r="BZ68" i="2"/>
  <c r="BY119" i="2"/>
  <c r="BY124" i="2" s="1"/>
  <c r="BY111" i="2"/>
  <c r="BY110" i="2" s="1"/>
  <c r="BY97" i="2"/>
  <c r="BY113" i="2" s="1"/>
  <c r="BY76" i="2"/>
  <c r="BY81" i="2" s="1"/>
  <c r="BY70" i="2"/>
  <c r="BY69" i="2" s="1"/>
  <c r="BY56" i="2"/>
  <c r="BY72" i="2" s="1"/>
  <c r="BZ96" i="2"/>
  <c r="BZ55" i="2"/>
  <c r="BZ118" i="2"/>
  <c r="BZ75" i="2"/>
  <c r="BY100" i="2"/>
  <c r="BY99" i="2"/>
  <c r="BX77" i="2"/>
  <c r="BX123" i="2"/>
  <c r="BY58" i="2"/>
  <c r="CA54" i="2"/>
  <c r="BY123" i="2"/>
  <c r="BY121" i="2"/>
  <c r="BX120" i="2"/>
  <c r="BX122" i="2"/>
  <c r="BY78" i="2"/>
  <c r="BX57" i="2"/>
  <c r="BX60" i="2"/>
  <c r="BX101" i="2"/>
  <c r="BX98" i="2"/>
  <c r="BX79" i="2"/>
  <c r="CO74" i="2" l="1"/>
  <c r="CA102" i="2"/>
  <c r="CO117" i="2"/>
  <c r="CA61" i="2"/>
  <c r="Y5" i="2"/>
  <c r="CB95" i="2"/>
  <c r="CA108" i="2"/>
  <c r="CA67" i="2"/>
  <c r="CA109" i="2"/>
  <c r="CA68" i="2"/>
  <c r="BZ119" i="2"/>
  <c r="BZ124" i="2" s="1"/>
  <c r="BZ111" i="2"/>
  <c r="BZ110" i="2" s="1"/>
  <c r="BZ97" i="2"/>
  <c r="BZ113" i="2" s="1"/>
  <c r="BZ56" i="2"/>
  <c r="BZ72" i="2" s="1"/>
  <c r="BZ76" i="2"/>
  <c r="BZ81" i="2" s="1"/>
  <c r="BZ70" i="2"/>
  <c r="BZ69" i="2" s="1"/>
  <c r="CA96" i="2"/>
  <c r="CA55" i="2"/>
  <c r="BB89" i="2" s="1"/>
  <c r="CA75" i="2"/>
  <c r="CA118" i="2"/>
  <c r="BZ122" i="2"/>
  <c r="BZ121" i="2"/>
  <c r="BZ80" i="2"/>
  <c r="BZ78" i="2"/>
  <c r="BY77" i="2"/>
  <c r="BY120" i="2"/>
  <c r="BZ99" i="2"/>
  <c r="BY57" i="2"/>
  <c r="BY60" i="2"/>
  <c r="BY80" i="2"/>
  <c r="BZ58" i="2"/>
  <c r="BY79" i="2"/>
  <c r="BY122" i="2"/>
  <c r="CB54" i="2"/>
  <c r="BY59" i="2"/>
  <c r="BY101" i="2"/>
  <c r="BY98" i="2"/>
  <c r="CB102" i="2" l="1"/>
  <c r="CP117" i="2"/>
  <c r="CP74" i="2"/>
  <c r="CB61" i="2"/>
  <c r="CC95" i="2"/>
  <c r="CB108" i="2"/>
  <c r="CB67" i="2"/>
  <c r="CB109" i="2"/>
  <c r="CB68" i="2"/>
  <c r="CA119" i="2"/>
  <c r="CA124" i="2" s="1"/>
  <c r="CA111" i="2"/>
  <c r="CA110" i="2" s="1"/>
  <c r="CA97" i="2"/>
  <c r="CA113" i="2" s="1"/>
  <c r="CA76" i="2"/>
  <c r="CA81" i="2" s="1"/>
  <c r="CA70" i="2"/>
  <c r="CA69" i="2" s="1"/>
  <c r="CA56" i="2"/>
  <c r="CA72" i="2" s="1"/>
  <c r="CB96" i="2"/>
  <c r="CB55" i="2"/>
  <c r="CB118" i="2"/>
  <c r="CB75" i="2"/>
  <c r="CA122" i="2"/>
  <c r="CA121" i="2"/>
  <c r="BZ79" i="2"/>
  <c r="BZ120" i="2"/>
  <c r="BZ123" i="2"/>
  <c r="CA79" i="2"/>
  <c r="CA78" i="2"/>
  <c r="BZ101" i="2"/>
  <c r="BZ98" i="2"/>
  <c r="CA99" i="2"/>
  <c r="BZ60" i="2"/>
  <c r="BZ57" i="2"/>
  <c r="BZ100" i="2"/>
  <c r="CA59" i="2"/>
  <c r="CA58" i="2"/>
  <c r="CC54" i="2"/>
  <c r="BZ59" i="2"/>
  <c r="BZ77" i="2"/>
  <c r="CA100" i="2" l="1"/>
  <c r="CC102" i="2"/>
  <c r="CQ117" i="2"/>
  <c r="CQ74" i="2"/>
  <c r="CC61" i="2"/>
  <c r="CD95" i="2"/>
  <c r="CC108" i="2"/>
  <c r="CC67" i="2"/>
  <c r="CC109" i="2"/>
  <c r="CC68" i="2"/>
  <c r="CB97" i="2"/>
  <c r="CB113" i="2" s="1"/>
  <c r="CB119" i="2"/>
  <c r="CB124" i="2" s="1"/>
  <c r="CB111" i="2"/>
  <c r="CB110" i="2" s="1"/>
  <c r="CB56" i="2"/>
  <c r="CB72" i="2" s="1"/>
  <c r="CB76" i="2"/>
  <c r="CB81" i="2" s="1"/>
  <c r="CB70" i="2"/>
  <c r="CB69" i="2" s="1"/>
  <c r="CC96" i="2"/>
  <c r="CC55" i="2"/>
  <c r="BC89" i="2" s="1"/>
  <c r="CC118" i="2"/>
  <c r="CC75" i="2"/>
  <c r="CB58" i="2"/>
  <c r="CD54" i="2"/>
  <c r="CA120" i="2"/>
  <c r="CA123" i="2"/>
  <c r="CB123" i="2"/>
  <c r="CB121" i="2"/>
  <c r="CB80" i="2"/>
  <c r="CB78" i="2"/>
  <c r="CB100" i="2"/>
  <c r="CB99" i="2"/>
  <c r="CA57" i="2"/>
  <c r="CA60" i="2"/>
  <c r="CA101" i="2"/>
  <c r="CA98" i="2"/>
  <c r="CA77" i="2"/>
  <c r="CA80" i="2"/>
  <c r="CB59" i="2" l="1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D68" i="2"/>
  <c r="CD109" i="2"/>
  <c r="CC97" i="2"/>
  <c r="CC113" i="2" s="1"/>
  <c r="CC119" i="2"/>
  <c r="CC124" i="2" s="1"/>
  <c r="CC111" i="2"/>
  <c r="CC110" i="2" s="1"/>
  <c r="CC76" i="2"/>
  <c r="CC81" i="2" s="1"/>
  <c r="CC82" i="2" s="1"/>
  <c r="CC70" i="2"/>
  <c r="CC69" i="2" s="1"/>
  <c r="CC56" i="2"/>
  <c r="CC72" i="2" s="1"/>
  <c r="CD55" i="2"/>
  <c r="CD96" i="2"/>
  <c r="CD75" i="2"/>
  <c r="CD70" i="2" s="1"/>
  <c r="CD118" i="2"/>
  <c r="CD111" i="2" s="1"/>
  <c r="CB122" i="2"/>
  <c r="CC59" i="2"/>
  <c r="CC58" i="2"/>
  <c r="CC99" i="2"/>
  <c r="CC79" i="2"/>
  <c r="CC78" i="2"/>
  <c r="CB77" i="2"/>
  <c r="CB101" i="2"/>
  <c r="CB98" i="2"/>
  <c r="CB79" i="2"/>
  <c r="CB120" i="2"/>
  <c r="CE54" i="2"/>
  <c r="CE61" i="2" s="1"/>
  <c r="CC122" i="2"/>
  <c r="CC121" i="2"/>
  <c r="CB57" i="2"/>
  <c r="CB60" i="2"/>
  <c r="CC100" i="2" l="1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E109" i="2"/>
  <c r="CE68" i="2"/>
  <c r="CD110" i="2"/>
  <c r="CD69" i="2"/>
  <c r="CD56" i="2"/>
  <c r="CD72" i="2" s="1"/>
  <c r="CD119" i="2"/>
  <c r="CD124" i="2" s="1"/>
  <c r="CD97" i="2"/>
  <c r="CD113" i="2" s="1"/>
  <c r="CD76" i="2"/>
  <c r="CD81" i="2" s="1"/>
  <c r="CE96" i="2"/>
  <c r="CE55" i="2"/>
  <c r="BD89" i="2" s="1"/>
  <c r="CE118" i="2"/>
  <c r="CE75" i="2"/>
  <c r="CD121" i="2"/>
  <c r="CC57" i="2"/>
  <c r="CC60" i="2"/>
  <c r="CD78" i="2"/>
  <c r="CC101" i="2"/>
  <c r="CC98" i="2"/>
  <c r="CD99" i="2"/>
  <c r="CD58" i="2"/>
  <c r="CC120" i="2"/>
  <c r="CC123" i="2"/>
  <c r="CF54" i="2"/>
  <c r="CF61" i="2" s="1"/>
  <c r="CC77" i="2"/>
  <c r="CC80" i="2"/>
  <c r="CD59" i="2" l="1"/>
  <c r="CD123" i="2"/>
  <c r="CT117" i="2"/>
  <c r="CT74" i="2"/>
  <c r="CG95" i="2"/>
  <c r="CG102" i="2" s="1"/>
  <c r="CF108" i="2"/>
  <c r="CF67" i="2"/>
  <c r="CF109" i="2"/>
  <c r="CF68" i="2"/>
  <c r="CE119" i="2"/>
  <c r="CE124" i="2" s="1"/>
  <c r="CE111" i="2"/>
  <c r="CE110" i="2" s="1"/>
  <c r="CE97" i="2"/>
  <c r="CE113" i="2" s="1"/>
  <c r="CE56" i="2"/>
  <c r="CE72" i="2" s="1"/>
  <c r="CE76" i="2"/>
  <c r="CE81" i="2" s="1"/>
  <c r="CE70" i="2"/>
  <c r="CE69" i="2" s="1"/>
  <c r="CF96" i="2"/>
  <c r="CF55" i="2"/>
  <c r="CF75" i="2"/>
  <c r="CF118" i="2"/>
  <c r="CE122" i="2"/>
  <c r="CE121" i="2"/>
  <c r="CD77" i="2"/>
  <c r="CD80" i="2"/>
  <c r="CE78" i="2"/>
  <c r="CD101" i="2"/>
  <c r="CD98" i="2"/>
  <c r="CD79" i="2"/>
  <c r="CD120" i="2"/>
  <c r="CE58" i="2"/>
  <c r="CG54" i="2"/>
  <c r="CG61" i="2" s="1"/>
  <c r="CD122" i="2"/>
  <c r="CE99" i="2"/>
  <c r="CD60" i="2"/>
  <c r="CD57" i="2"/>
  <c r="CD100" i="2"/>
  <c r="CU74" i="2" l="1"/>
  <c r="CU117" i="2"/>
  <c r="CH95" i="2"/>
  <c r="CH102" i="2" s="1"/>
  <c r="CG108" i="2"/>
  <c r="CG67" i="2"/>
  <c r="CG68" i="2"/>
  <c r="CG109" i="2"/>
  <c r="CF119" i="2"/>
  <c r="CF124" i="2" s="1"/>
  <c r="CF111" i="2"/>
  <c r="CF110" i="2" s="1"/>
  <c r="CF97" i="2"/>
  <c r="CF113" i="2" s="1"/>
  <c r="CF76" i="2"/>
  <c r="CF81" i="2" s="1"/>
  <c r="CF70" i="2"/>
  <c r="CF69" i="2" s="1"/>
  <c r="CF56" i="2"/>
  <c r="CF72" i="2" s="1"/>
  <c r="CG96" i="2"/>
  <c r="CG55" i="2"/>
  <c r="BE89" i="2" s="1"/>
  <c r="CG75" i="2"/>
  <c r="CG118" i="2"/>
  <c r="CF121" i="2"/>
  <c r="CE101" i="2"/>
  <c r="CE98" i="2"/>
  <c r="CF78" i="2"/>
  <c r="CE79" i="2"/>
  <c r="CE120" i="2"/>
  <c r="CE123" i="2"/>
  <c r="CF99" i="2"/>
  <c r="CE57" i="2"/>
  <c r="CE60" i="2"/>
  <c r="CF58" i="2"/>
  <c r="CE100" i="2"/>
  <c r="CH54" i="2"/>
  <c r="CH61" i="2" s="1"/>
  <c r="CE59" i="2"/>
  <c r="CE77" i="2"/>
  <c r="CE80" i="2"/>
  <c r="CF59" i="2" l="1"/>
  <c r="CF100" i="2"/>
  <c r="CF122" i="2"/>
  <c r="CF79" i="2"/>
  <c r="CF80" i="2"/>
  <c r="CV117" i="2"/>
  <c r="CV74" i="2"/>
  <c r="CI95" i="2"/>
  <c r="CI102" i="2" s="1"/>
  <c r="CH108" i="2"/>
  <c r="CH67" i="2"/>
  <c r="CH68" i="2"/>
  <c r="CH109" i="2"/>
  <c r="CG119" i="2"/>
  <c r="CG124" i="2" s="1"/>
  <c r="CG111" i="2"/>
  <c r="CG110" i="2" s="1"/>
  <c r="CG97" i="2"/>
  <c r="CG113" i="2" s="1"/>
  <c r="CG76" i="2"/>
  <c r="CG81" i="2" s="1"/>
  <c r="CG70" i="2"/>
  <c r="CG69" i="2" s="1"/>
  <c r="CG56" i="2"/>
  <c r="CG72" i="2" s="1"/>
  <c r="CH55" i="2"/>
  <c r="CH96" i="2"/>
  <c r="CH75" i="2"/>
  <c r="CH70" i="2" s="1"/>
  <c r="CH118" i="2"/>
  <c r="CH111" i="2" s="1"/>
  <c r="CG121" i="2"/>
  <c r="CF120" i="2"/>
  <c r="CF123" i="2"/>
  <c r="CG123" i="2"/>
  <c r="CG78" i="2"/>
  <c r="CG58" i="2"/>
  <c r="CF101" i="2"/>
  <c r="CF98" i="2"/>
  <c r="CG100" i="2"/>
  <c r="CG99" i="2"/>
  <c r="CI54" i="2"/>
  <c r="CI61" i="2" s="1"/>
  <c r="CF60" i="2"/>
  <c r="CF57" i="2"/>
  <c r="CF77" i="2"/>
  <c r="CG79" i="2" l="1"/>
  <c r="CG59" i="2"/>
  <c r="CW74" i="2"/>
  <c r="CW117" i="2"/>
  <c r="CJ95" i="2"/>
  <c r="CJ102" i="2" s="1"/>
  <c r="CI108" i="2"/>
  <c r="CI67" i="2"/>
  <c r="CI68" i="2"/>
  <c r="CI109" i="2"/>
  <c r="CH69" i="2"/>
  <c r="CH110" i="2"/>
  <c r="CH97" i="2"/>
  <c r="CH113" i="2" s="1"/>
  <c r="CH56" i="2"/>
  <c r="CH72" i="2" s="1"/>
  <c r="CH76" i="2"/>
  <c r="CH81" i="2" s="1"/>
  <c r="CH119" i="2"/>
  <c r="CH124" i="2" s="1"/>
  <c r="CI96" i="2"/>
  <c r="CI55" i="2"/>
  <c r="BF89" i="2" s="1"/>
  <c r="CI118" i="2"/>
  <c r="CI75" i="2"/>
  <c r="CJ54" i="2"/>
  <c r="CJ61" i="2" s="1"/>
  <c r="CH123" i="2"/>
  <c r="CH121" i="2"/>
  <c r="CH80" i="2"/>
  <c r="CH78" i="2"/>
  <c r="CG57" i="2"/>
  <c r="CG60" i="2"/>
  <c r="CG120" i="2"/>
  <c r="CH58" i="2"/>
  <c r="CH99" i="2"/>
  <c r="CG101" i="2"/>
  <c r="CG98" i="2"/>
  <c r="CG77" i="2"/>
  <c r="CG80" i="2"/>
  <c r="CG122" i="2"/>
  <c r="CH59" i="2" l="1"/>
  <c r="CX117" i="2"/>
  <c r="CX74" i="2"/>
  <c r="CK95" i="2"/>
  <c r="CK102" i="2" s="1"/>
  <c r="CJ108" i="2"/>
  <c r="CJ67" i="2"/>
  <c r="CJ68" i="2"/>
  <c r="CJ109" i="2"/>
  <c r="CI119" i="2"/>
  <c r="CI124" i="2" s="1"/>
  <c r="CI111" i="2"/>
  <c r="CI110" i="2" s="1"/>
  <c r="CI97" i="2"/>
  <c r="CI113" i="2" s="1"/>
  <c r="CI76" i="2"/>
  <c r="CI81" i="2" s="1"/>
  <c r="CI70" i="2"/>
  <c r="CI69" i="2" s="1"/>
  <c r="CI56" i="2"/>
  <c r="CI72" i="2" s="1"/>
  <c r="CJ96" i="2"/>
  <c r="CJ55" i="2"/>
  <c r="CJ75" i="2"/>
  <c r="CJ118" i="2"/>
  <c r="CH101" i="2"/>
  <c r="CH98" i="2"/>
  <c r="CH60" i="2"/>
  <c r="CH57" i="2"/>
  <c r="CH77" i="2"/>
  <c r="CH122" i="2"/>
  <c r="CH100" i="2"/>
  <c r="CH79" i="2"/>
  <c r="CI78" i="2"/>
  <c r="CI58" i="2"/>
  <c r="CK54" i="2"/>
  <c r="CK61" i="2" s="1"/>
  <c r="CH120" i="2"/>
  <c r="CI99" i="2"/>
  <c r="CI121" i="2"/>
  <c r="CI59" i="2" l="1"/>
  <c r="CY74" i="2"/>
  <c r="CY117" i="2"/>
  <c r="CL95" i="2"/>
  <c r="CL102" i="2" s="1"/>
  <c r="CK108" i="2"/>
  <c r="CK67" i="2"/>
  <c r="CK68" i="2"/>
  <c r="CK109" i="2"/>
  <c r="CJ119" i="2"/>
  <c r="CJ124" i="2" s="1"/>
  <c r="CJ111" i="2"/>
  <c r="CJ110" i="2" s="1"/>
  <c r="CJ97" i="2"/>
  <c r="CJ113" i="2" s="1"/>
  <c r="CJ76" i="2"/>
  <c r="CJ81" i="2" s="1"/>
  <c r="CJ70" i="2"/>
  <c r="CJ69" i="2" s="1"/>
  <c r="CJ56" i="2"/>
  <c r="CJ72" i="2" s="1"/>
  <c r="CK96" i="2"/>
  <c r="CK55" i="2"/>
  <c r="BG89" i="2" s="1"/>
  <c r="CK75" i="2"/>
  <c r="CK118" i="2"/>
  <c r="CJ122" i="2"/>
  <c r="CJ121" i="2"/>
  <c r="CI120" i="2"/>
  <c r="CI98" i="2"/>
  <c r="CI101" i="2"/>
  <c r="CJ79" i="2"/>
  <c r="CJ78" i="2"/>
  <c r="CI57" i="2"/>
  <c r="CI60" i="2"/>
  <c r="CJ100" i="2"/>
  <c r="CJ99" i="2"/>
  <c r="CI77" i="2"/>
  <c r="CI80" i="2"/>
  <c r="CJ80" i="2"/>
  <c r="CJ58" i="2"/>
  <c r="CI100" i="2"/>
  <c r="CI123" i="2"/>
  <c r="CL54" i="2"/>
  <c r="CL61" i="2" s="1"/>
  <c r="CI122" i="2"/>
  <c r="CI79" i="2"/>
  <c r="CJ59" i="2" l="1"/>
  <c r="CZ117" i="2"/>
  <c r="CZ74" i="2"/>
  <c r="CM95" i="2"/>
  <c r="CM102" i="2" s="1"/>
  <c r="CL108" i="2"/>
  <c r="CL67" i="2"/>
  <c r="CL109" i="2"/>
  <c r="CL68" i="2"/>
  <c r="CK119" i="2"/>
  <c r="CK124" i="2" s="1"/>
  <c r="CK111" i="2"/>
  <c r="CK110" i="2" s="1"/>
  <c r="CK97" i="2"/>
  <c r="CK113" i="2" s="1"/>
  <c r="CK76" i="2"/>
  <c r="CK81" i="2" s="1"/>
  <c r="CK70" i="2"/>
  <c r="CK69" i="2" s="1"/>
  <c r="CK56" i="2"/>
  <c r="CK72" i="2" s="1"/>
  <c r="CL55" i="2"/>
  <c r="CL96" i="2"/>
  <c r="CL118" i="2"/>
  <c r="CL75" i="2"/>
  <c r="CK100" i="2"/>
  <c r="CK99" i="2"/>
  <c r="CJ57" i="2"/>
  <c r="CJ60" i="2"/>
  <c r="CJ120" i="2"/>
  <c r="CJ123" i="2"/>
  <c r="CK58" i="2"/>
  <c r="CJ77" i="2"/>
  <c r="CK121" i="2"/>
  <c r="CJ101" i="2"/>
  <c r="CJ98" i="2"/>
  <c r="CM54" i="2"/>
  <c r="CM61" i="2" s="1"/>
  <c r="CK78" i="2"/>
  <c r="CK79" i="2" l="1"/>
  <c r="DA74" i="2"/>
  <c r="DA117" i="2"/>
  <c r="CN95" i="2"/>
  <c r="CN102" i="2" s="1"/>
  <c r="CM108" i="2"/>
  <c r="CM67" i="2"/>
  <c r="CM109" i="2"/>
  <c r="CM68" i="2"/>
  <c r="CL119" i="2"/>
  <c r="CL124" i="2" s="1"/>
  <c r="CL111" i="2"/>
  <c r="CL110" i="2" s="1"/>
  <c r="CL97" i="2"/>
  <c r="CL113" i="2" s="1"/>
  <c r="CL76" i="2"/>
  <c r="CL81" i="2" s="1"/>
  <c r="CL70" i="2"/>
  <c r="CL69" i="2" s="1"/>
  <c r="CL56" i="2"/>
  <c r="CL72" i="2" s="1"/>
  <c r="CM96" i="2"/>
  <c r="CM55" i="2"/>
  <c r="BH89" i="2" s="1"/>
  <c r="CM118" i="2"/>
  <c r="CM75" i="2"/>
  <c r="CL58" i="2"/>
  <c r="CK77" i="2"/>
  <c r="CN54" i="2"/>
  <c r="CN61" i="2" s="1"/>
  <c r="CK101" i="2"/>
  <c r="CK98" i="2"/>
  <c r="CL121" i="2"/>
  <c r="CK120" i="2"/>
  <c r="CK123" i="2"/>
  <c r="CL123" i="2"/>
  <c r="CK80" i="2"/>
  <c r="CK60" i="2"/>
  <c r="CK57" i="2"/>
  <c r="CL78" i="2"/>
  <c r="CK59" i="2"/>
  <c r="CL99" i="2"/>
  <c r="CK122" i="2"/>
  <c r="CL59" i="2" l="1"/>
  <c r="DB117" i="2"/>
  <c r="DB74" i="2"/>
  <c r="CO95" i="2"/>
  <c r="CO102" i="2" s="1"/>
  <c r="CN108" i="2"/>
  <c r="CN67" i="2"/>
  <c r="CN109" i="2"/>
  <c r="CN68" i="2"/>
  <c r="CM97" i="2"/>
  <c r="CM113" i="2" s="1"/>
  <c r="CM119" i="2"/>
  <c r="CM124" i="2" s="1"/>
  <c r="CM111" i="2"/>
  <c r="CM110" i="2" s="1"/>
  <c r="CM76" i="2"/>
  <c r="CM81" i="2" s="1"/>
  <c r="CM70" i="2"/>
  <c r="CM69" i="2" s="1"/>
  <c r="CM56" i="2"/>
  <c r="CM72" i="2" s="1"/>
  <c r="CN96" i="2"/>
  <c r="CN55" i="2"/>
  <c r="CN75" i="2"/>
  <c r="CN70" i="2" s="1"/>
  <c r="CN118" i="2"/>
  <c r="CM100" i="2"/>
  <c r="CM99" i="2"/>
  <c r="CL60" i="2"/>
  <c r="CL57" i="2"/>
  <c r="CL50" i="2"/>
  <c r="CL101" i="2"/>
  <c r="CL98" i="2"/>
  <c r="CL77" i="2"/>
  <c r="CL80" i="2"/>
  <c r="CO54" i="2"/>
  <c r="CO61" i="2" s="1"/>
  <c r="CL79" i="2"/>
  <c r="CL120" i="2"/>
  <c r="CM122" i="2"/>
  <c r="CM121" i="2"/>
  <c r="CM58" i="2"/>
  <c r="CL100" i="2"/>
  <c r="CL122" i="2"/>
  <c r="CM78" i="2"/>
  <c r="CM59" i="2" l="1"/>
  <c r="CM79" i="2"/>
  <c r="DC74" i="2"/>
  <c r="DC117" i="2"/>
  <c r="CP95" i="2"/>
  <c r="CP102" i="2" s="1"/>
  <c r="CO108" i="2"/>
  <c r="CO67" i="2"/>
  <c r="CO109" i="2"/>
  <c r="CO68" i="2"/>
  <c r="CN69" i="2"/>
  <c r="CN119" i="2"/>
  <c r="CN124" i="2" s="1"/>
  <c r="CN111" i="2"/>
  <c r="CN110" i="2" s="1"/>
  <c r="CN97" i="2"/>
  <c r="CN113" i="2" s="1"/>
  <c r="CN56" i="2"/>
  <c r="CN72" i="2" s="1"/>
  <c r="CN76" i="2"/>
  <c r="CN81" i="2" s="1"/>
  <c r="CO96" i="2"/>
  <c r="CO55" i="2"/>
  <c r="BI89" i="2" s="1"/>
  <c r="CO118" i="2"/>
  <c r="CO75" i="2"/>
  <c r="CM123" i="2"/>
  <c r="CN122" i="2"/>
  <c r="CN121" i="2"/>
  <c r="CM98" i="2"/>
  <c r="CM101" i="2"/>
  <c r="CM57" i="2"/>
  <c r="CM60" i="2"/>
  <c r="CM120" i="2"/>
  <c r="CN78" i="2"/>
  <c r="CN100" i="2"/>
  <c r="CN99" i="2"/>
  <c r="CN58" i="2"/>
  <c r="CM77" i="2"/>
  <c r="CM80" i="2"/>
  <c r="CP54" i="2"/>
  <c r="CP61" i="2" s="1"/>
  <c r="CN59" i="2" l="1"/>
  <c r="CN79" i="2"/>
  <c r="DD117" i="2"/>
  <c r="DD74" i="2"/>
  <c r="CQ95" i="2"/>
  <c r="CQ102" i="2" s="1"/>
  <c r="CP108" i="2"/>
  <c r="CP67" i="2"/>
  <c r="CP109" i="2"/>
  <c r="CP68" i="2"/>
  <c r="CO97" i="2"/>
  <c r="CO113" i="2" s="1"/>
  <c r="CO119" i="2"/>
  <c r="CO124" i="2" s="1"/>
  <c r="CO111" i="2"/>
  <c r="CO110" i="2" s="1"/>
  <c r="CO76" i="2"/>
  <c r="CO81" i="2" s="1"/>
  <c r="CO70" i="2"/>
  <c r="CO69" i="2" s="1"/>
  <c r="CO56" i="2"/>
  <c r="CO72" i="2" s="1"/>
  <c r="CP96" i="2"/>
  <c r="CP55" i="2"/>
  <c r="CP118" i="2"/>
  <c r="CP75" i="2"/>
  <c r="CO80" i="2"/>
  <c r="CN80" i="2"/>
  <c r="CN123" i="2"/>
  <c r="CO78" i="2"/>
  <c r="CN57" i="2"/>
  <c r="CN60" i="2"/>
  <c r="CN101" i="2"/>
  <c r="CN98" i="2"/>
  <c r="CO100" i="2"/>
  <c r="CO99" i="2"/>
  <c r="CN120" i="2"/>
  <c r="CO59" i="2"/>
  <c r="CO58" i="2"/>
  <c r="CQ54" i="2"/>
  <c r="CQ61" i="2" s="1"/>
  <c r="CN77" i="2"/>
  <c r="CO121" i="2"/>
  <c r="CO122" i="2" l="1"/>
  <c r="CO123" i="2"/>
  <c r="CO79" i="2"/>
  <c r="DE74" i="2"/>
  <c r="DD81" i="2"/>
  <c r="DD82" i="2" s="1"/>
  <c r="DE117" i="2"/>
  <c r="DD124" i="2"/>
  <c r="DD125" i="2" s="1"/>
  <c r="CR95" i="2"/>
  <c r="CR102" i="2" s="1"/>
  <c r="CQ108" i="2"/>
  <c r="CQ67" i="2"/>
  <c r="CQ109" i="2"/>
  <c r="CQ68" i="2"/>
  <c r="CP97" i="2"/>
  <c r="CP113" i="2" s="1"/>
  <c r="CP119" i="2"/>
  <c r="C128" i="2" s="1"/>
  <c r="CP111" i="2"/>
  <c r="CP110" i="2" s="1"/>
  <c r="CP76" i="2"/>
  <c r="C85" i="2" s="1"/>
  <c r="CP70" i="2"/>
  <c r="CP69" i="2" s="1"/>
  <c r="CP56" i="2"/>
  <c r="CP72" i="2" s="1"/>
  <c r="CQ96" i="2"/>
  <c r="CQ55" i="2"/>
  <c r="BJ89" i="2" s="1"/>
  <c r="CQ118" i="2"/>
  <c r="CQ75" i="2"/>
  <c r="CP78" i="2"/>
  <c r="CO120" i="2"/>
  <c r="CP100" i="2"/>
  <c r="CP99" i="2"/>
  <c r="CO57" i="2"/>
  <c r="CO60" i="2"/>
  <c r="CO101" i="2"/>
  <c r="CO98" i="2"/>
  <c r="CO77" i="2"/>
  <c r="CP59" i="2"/>
  <c r="CP58" i="2"/>
  <c r="CR54" i="2"/>
  <c r="CR61" i="2" s="1"/>
  <c r="CP122" i="2"/>
  <c r="CP121" i="2"/>
  <c r="CP80" i="2" l="1"/>
  <c r="CP81" i="2"/>
  <c r="CP79" i="2"/>
  <c r="CP123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R109" i="2"/>
  <c r="CR68" i="2"/>
  <c r="CQ97" i="2"/>
  <c r="CQ113" i="2" s="1"/>
  <c r="CQ119" i="2"/>
  <c r="CQ122" i="2" s="1"/>
  <c r="CQ111" i="2"/>
  <c r="CQ110" i="2" s="1"/>
  <c r="CQ76" i="2"/>
  <c r="CQ70" i="2"/>
  <c r="CQ69" i="2" s="1"/>
  <c r="CQ56" i="2"/>
  <c r="CQ72" i="2" s="1"/>
  <c r="CQ123" i="2"/>
  <c r="CR96" i="2"/>
  <c r="CR55" i="2"/>
  <c r="CR75" i="2"/>
  <c r="CR118" i="2"/>
  <c r="CQ58" i="2"/>
  <c r="CS54" i="2"/>
  <c r="CS61" i="2" s="1"/>
  <c r="CP120" i="2"/>
  <c r="CP101" i="2"/>
  <c r="CP98" i="2"/>
  <c r="CQ121" i="2"/>
  <c r="CQ78" i="2"/>
  <c r="CP77" i="2"/>
  <c r="CQ99" i="2"/>
  <c r="CP60" i="2"/>
  <c r="CP57" i="2"/>
  <c r="CQ100" i="2" l="1"/>
  <c r="CQ124" i="2"/>
  <c r="D128" i="2"/>
  <c r="CQ81" i="2"/>
  <c r="D85" i="2"/>
  <c r="CQ79" i="2"/>
  <c r="CQ59" i="2"/>
  <c r="CQ80" i="2"/>
  <c r="DG74" i="2"/>
  <c r="DF81" i="2"/>
  <c r="DF82" i="2" s="1"/>
  <c r="DG117" i="2"/>
  <c r="DF124" i="2"/>
  <c r="DF125" i="2" s="1"/>
  <c r="CT95" i="2"/>
  <c r="CT102" i="2" s="1"/>
  <c r="CS108" i="2"/>
  <c r="CS67" i="2"/>
  <c r="CS109" i="2"/>
  <c r="CS68" i="2"/>
  <c r="CR97" i="2"/>
  <c r="CR113" i="2" s="1"/>
  <c r="CR119" i="2"/>
  <c r="CR122" i="2" s="1"/>
  <c r="CR111" i="2"/>
  <c r="CR110" i="2" s="1"/>
  <c r="CR76" i="2"/>
  <c r="CR70" i="2"/>
  <c r="CR69" i="2" s="1"/>
  <c r="CR56" i="2"/>
  <c r="CR72" i="2" s="1"/>
  <c r="CR123" i="2"/>
  <c r="CS96" i="2"/>
  <c r="CS55" i="2"/>
  <c r="BK89" i="2" s="1"/>
  <c r="CS75" i="2"/>
  <c r="CS118" i="2"/>
  <c r="CQ101" i="2"/>
  <c r="CQ98" i="2"/>
  <c r="CR99" i="2"/>
  <c r="CQ57" i="2"/>
  <c r="CQ60" i="2"/>
  <c r="CR59" i="2"/>
  <c r="CR58" i="2"/>
  <c r="CQ120" i="2"/>
  <c r="CT54" i="2"/>
  <c r="CT61" i="2" s="1"/>
  <c r="CR121" i="2"/>
  <c r="CQ77" i="2"/>
  <c r="CR79" i="2"/>
  <c r="CR78" i="2"/>
  <c r="CR100" i="2" l="1"/>
  <c r="CR80" i="2"/>
  <c r="CR81" i="2"/>
  <c r="E85" i="2"/>
  <c r="CR124" i="2"/>
  <c r="E128" i="2"/>
  <c r="DH117" i="2"/>
  <c r="DG124" i="2"/>
  <c r="DG125" i="2" s="1"/>
  <c r="DH74" i="2"/>
  <c r="DG81" i="2"/>
  <c r="DG82" i="2" s="1"/>
  <c r="CU95" i="2"/>
  <c r="CU102" i="2" s="1"/>
  <c r="CT108" i="2"/>
  <c r="CT67" i="2"/>
  <c r="CT68" i="2"/>
  <c r="CT109" i="2"/>
  <c r="CS119" i="2"/>
  <c r="CS122" i="2" s="1"/>
  <c r="CS111" i="2"/>
  <c r="CS110" i="2" s="1"/>
  <c r="CS97" i="2"/>
  <c r="CS113" i="2" s="1"/>
  <c r="CS76" i="2"/>
  <c r="CS70" i="2"/>
  <c r="CS69" i="2" s="1"/>
  <c r="CS56" i="2"/>
  <c r="CS72" i="2" s="1"/>
  <c r="CS80" i="2"/>
  <c r="CT96" i="2"/>
  <c r="CT55" i="2"/>
  <c r="CT118" i="2"/>
  <c r="CT75" i="2"/>
  <c r="CT70" i="2" s="1"/>
  <c r="CR77" i="2"/>
  <c r="CU54" i="2"/>
  <c r="CU61" i="2" s="1"/>
  <c r="CS78" i="2"/>
  <c r="CS100" i="2"/>
  <c r="CS99" i="2"/>
  <c r="CR57" i="2"/>
  <c r="CR60" i="2"/>
  <c r="CS59" i="2"/>
  <c r="CS58" i="2"/>
  <c r="CR120" i="2"/>
  <c r="CS121" i="2"/>
  <c r="CR101" i="2"/>
  <c r="CR98" i="2"/>
  <c r="CS123" i="2" l="1"/>
  <c r="CS81" i="2"/>
  <c r="CS82" i="2" s="1"/>
  <c r="F85" i="2"/>
  <c r="CS79" i="2"/>
  <c r="CS124" i="2"/>
  <c r="F128" i="2"/>
  <c r="DI74" i="2"/>
  <c r="DH81" i="2"/>
  <c r="DH82" i="2" s="1"/>
  <c r="DI117" i="2"/>
  <c r="DH124" i="2"/>
  <c r="DH125" i="2" s="1"/>
  <c r="CV95" i="2"/>
  <c r="CV102" i="2" s="1"/>
  <c r="CU108" i="2"/>
  <c r="CU67" i="2"/>
  <c r="CU109" i="2"/>
  <c r="CU68" i="2"/>
  <c r="CT69" i="2"/>
  <c r="CT119" i="2"/>
  <c r="CT111" i="2"/>
  <c r="CT110" i="2" s="1"/>
  <c r="CT97" i="2"/>
  <c r="CT113" i="2" s="1"/>
  <c r="CT56" i="2"/>
  <c r="CT72" i="2" s="1"/>
  <c r="CT123" i="2"/>
  <c r="CT76" i="2"/>
  <c r="CU96" i="2"/>
  <c r="CU55" i="2"/>
  <c r="BL89" i="2" s="1"/>
  <c r="CU118" i="2"/>
  <c r="CU75" i="2"/>
  <c r="CT58" i="2"/>
  <c r="CS57" i="2"/>
  <c r="CS60" i="2"/>
  <c r="CS101" i="2"/>
  <c r="CS98" i="2"/>
  <c r="CS77" i="2"/>
  <c r="CV54" i="2"/>
  <c r="CV61" i="2" s="1"/>
  <c r="CT122" i="2"/>
  <c r="CT121" i="2"/>
  <c r="CS120" i="2"/>
  <c r="CT78" i="2"/>
  <c r="CT100" i="2"/>
  <c r="CT99" i="2"/>
  <c r="CT59" i="2" l="1"/>
  <c r="CT81" i="2"/>
  <c r="CT82" i="2" s="1"/>
  <c r="G85" i="2"/>
  <c r="CT124" i="2"/>
  <c r="G128" i="2"/>
  <c r="DJ117" i="2"/>
  <c r="DI124" i="2"/>
  <c r="DI125" i="2" s="1"/>
  <c r="DJ74" i="2"/>
  <c r="DI81" i="2"/>
  <c r="DI82" i="2" s="1"/>
  <c r="CW95" i="2"/>
  <c r="CW102" i="2" s="1"/>
  <c r="CV108" i="2"/>
  <c r="CV67" i="2"/>
  <c r="CV68" i="2"/>
  <c r="CV109" i="2"/>
  <c r="CU97" i="2"/>
  <c r="CU113" i="2" s="1"/>
  <c r="CU119" i="2"/>
  <c r="CU111" i="2"/>
  <c r="CU110" i="2" s="1"/>
  <c r="CU76" i="2"/>
  <c r="CU70" i="2"/>
  <c r="CU69" i="2" s="1"/>
  <c r="CU56" i="2"/>
  <c r="CU72" i="2" s="1"/>
  <c r="CU80" i="2"/>
  <c r="CT80" i="2"/>
  <c r="CV80" i="2"/>
  <c r="CU123" i="2"/>
  <c r="CT79" i="2"/>
  <c r="CV96" i="2"/>
  <c r="CV55" i="2"/>
  <c r="CV118" i="2"/>
  <c r="CV75" i="2"/>
  <c r="CU122" i="2"/>
  <c r="CU121" i="2"/>
  <c r="CT60" i="2"/>
  <c r="CT57" i="2"/>
  <c r="CT101" i="2"/>
  <c r="CT98" i="2"/>
  <c r="CU78" i="2"/>
  <c r="CU59" i="2"/>
  <c r="CU58" i="2"/>
  <c r="CT77" i="2"/>
  <c r="CW54" i="2"/>
  <c r="CW61" i="2" s="1"/>
  <c r="CT120" i="2"/>
  <c r="CU100" i="2"/>
  <c r="CU99" i="2"/>
  <c r="CU81" i="2" l="1"/>
  <c r="CU82" i="2" s="1"/>
  <c r="H85" i="2"/>
  <c r="CU79" i="2"/>
  <c r="CU124" i="2"/>
  <c r="H128" i="2"/>
  <c r="CP82" i="2"/>
  <c r="DK74" i="2"/>
  <c r="DJ81" i="2"/>
  <c r="DJ82" i="2" s="1"/>
  <c r="DK117" i="2"/>
  <c r="DJ124" i="2"/>
  <c r="DJ125" i="2" s="1"/>
  <c r="CX95" i="2"/>
  <c r="CW108" i="2"/>
  <c r="CW67" i="2"/>
  <c r="CW68" i="2"/>
  <c r="CW109" i="2"/>
  <c r="CV119" i="2"/>
  <c r="CV122" i="2" s="1"/>
  <c r="CV111" i="2"/>
  <c r="CV110" i="2" s="1"/>
  <c r="CV97" i="2"/>
  <c r="CV113" i="2" s="1"/>
  <c r="CV56" i="2"/>
  <c r="CV72" i="2" s="1"/>
  <c r="CV76" i="2"/>
  <c r="CV70" i="2"/>
  <c r="CV69" i="2" s="1"/>
  <c r="CW96" i="2"/>
  <c r="CW55" i="2"/>
  <c r="BM89" i="2" s="1"/>
  <c r="CW118" i="2"/>
  <c r="CW75" i="2"/>
  <c r="CV121" i="2"/>
  <c r="CU57" i="2"/>
  <c r="CU60" i="2"/>
  <c r="CU101" i="2"/>
  <c r="CU98" i="2"/>
  <c r="CV79" i="2"/>
  <c r="CV78" i="2"/>
  <c r="CU77" i="2"/>
  <c r="CU120" i="2"/>
  <c r="CV100" i="2"/>
  <c r="CV99" i="2"/>
  <c r="CV58" i="2"/>
  <c r="CX54" i="2"/>
  <c r="CV59" i="2" l="1"/>
  <c r="CV81" i="2"/>
  <c r="I85" i="2"/>
  <c r="CV123" i="2"/>
  <c r="CV124" i="2"/>
  <c r="I128" i="2"/>
  <c r="CG125" i="2"/>
  <c r="CI125" i="2"/>
  <c r="CJ125" i="2"/>
  <c r="CK125" i="2"/>
  <c r="CM125" i="2"/>
  <c r="CL125" i="2"/>
  <c r="CN125" i="2"/>
  <c r="CX61" i="2"/>
  <c r="C65" i="2"/>
  <c r="CX102" i="2"/>
  <c r="C106" i="2"/>
  <c r="CF82" i="2"/>
  <c r="CH82" i="2"/>
  <c r="CG82" i="2"/>
  <c r="CJ82" i="2"/>
  <c r="CI82" i="2"/>
  <c r="CK82" i="2"/>
  <c r="CM82" i="2"/>
  <c r="CN82" i="2"/>
  <c r="CL82" i="2"/>
  <c r="CO82" i="2"/>
  <c r="CQ82" i="2"/>
  <c r="DL117" i="2"/>
  <c r="DK124" i="2"/>
  <c r="DK125" i="2" s="1"/>
  <c r="DL74" i="2"/>
  <c r="DK81" i="2"/>
  <c r="DK82" i="2" s="1"/>
  <c r="CY95" i="2"/>
  <c r="CX108" i="2"/>
  <c r="CX67" i="2"/>
  <c r="CX68" i="2"/>
  <c r="CX109" i="2"/>
  <c r="CW119" i="2"/>
  <c r="CW111" i="2"/>
  <c r="CW110" i="2" s="1"/>
  <c r="CW97" i="2"/>
  <c r="CW113" i="2" s="1"/>
  <c r="CW76" i="2"/>
  <c r="CW79" i="2" s="1"/>
  <c r="CW70" i="2"/>
  <c r="CW69" i="2" s="1"/>
  <c r="CW56" i="2"/>
  <c r="CW72" i="2" s="1"/>
  <c r="CX55" i="2"/>
  <c r="CX96" i="2"/>
  <c r="CX75" i="2"/>
  <c r="CX118" i="2"/>
  <c r="CW59" i="2"/>
  <c r="CW58" i="2"/>
  <c r="CY54" i="2"/>
  <c r="CW121" i="2"/>
  <c r="CV101" i="2"/>
  <c r="CV98" i="2"/>
  <c r="CV120" i="2"/>
  <c r="CW78" i="2"/>
  <c r="CV77" i="2"/>
  <c r="CW99" i="2"/>
  <c r="CV60" i="2"/>
  <c r="CV57" i="2"/>
  <c r="CW100" i="2" l="1"/>
  <c r="CW124" i="2"/>
  <c r="J128" i="2"/>
  <c r="CW80" i="2"/>
  <c r="CW81" i="2"/>
  <c r="CW82" i="2" s="1"/>
  <c r="J85" i="2"/>
  <c r="CW122" i="2"/>
  <c r="CW123" i="2"/>
  <c r="CY61" i="2"/>
  <c r="D65" i="2"/>
  <c r="CY102" i="2"/>
  <c r="D106" i="2"/>
  <c r="DM74" i="2"/>
  <c r="DL81" i="2"/>
  <c r="DL82" i="2" s="1"/>
  <c r="DM117" i="2"/>
  <c r="DL124" i="2"/>
  <c r="DL125" i="2" s="1"/>
  <c r="CZ95" i="2"/>
  <c r="CY108" i="2"/>
  <c r="CY67" i="2"/>
  <c r="CY109" i="2"/>
  <c r="CY68" i="2"/>
  <c r="CX97" i="2"/>
  <c r="CX113" i="2" s="1"/>
  <c r="CX119" i="2"/>
  <c r="CX111" i="2"/>
  <c r="CX110" i="2" s="1"/>
  <c r="CX76" i="2"/>
  <c r="CX70" i="2"/>
  <c r="CX69" i="2" s="1"/>
  <c r="CX56" i="2"/>
  <c r="CX72" i="2" s="1"/>
  <c r="CX80" i="2"/>
  <c r="CY96" i="2"/>
  <c r="CY55" i="2"/>
  <c r="BN89" i="2" s="1"/>
  <c r="CY118" i="2"/>
  <c r="CY75" i="2"/>
  <c r="CX100" i="2"/>
  <c r="CX99" i="2"/>
  <c r="CW57" i="2"/>
  <c r="CW60" i="2"/>
  <c r="CX58" i="2"/>
  <c r="CW77" i="2"/>
  <c r="CZ54" i="2"/>
  <c r="CX121" i="2"/>
  <c r="CW101" i="2"/>
  <c r="CW98" i="2"/>
  <c r="CW120" i="2"/>
  <c r="CX79" i="2"/>
  <c r="CX78" i="2"/>
  <c r="CX124" i="2" l="1"/>
  <c r="K128" i="2"/>
  <c r="CX122" i="2"/>
  <c r="CX59" i="2"/>
  <c r="CX123" i="2"/>
  <c r="CX81" i="2"/>
  <c r="CX82" i="2" s="1"/>
  <c r="K85" i="2"/>
  <c r="CZ61" i="2"/>
  <c r="E65" i="2"/>
  <c r="CZ102" i="2"/>
  <c r="E106" i="2"/>
  <c r="DN117" i="2"/>
  <c r="DM124" i="2"/>
  <c r="DM125" i="2" s="1"/>
  <c r="DN74" i="2"/>
  <c r="DM81" i="2"/>
  <c r="DM82" i="2" s="1"/>
  <c r="DA95" i="2"/>
  <c r="CZ108" i="2"/>
  <c r="CZ67" i="2"/>
  <c r="CZ68" i="2"/>
  <c r="CZ109" i="2"/>
  <c r="CY97" i="2"/>
  <c r="CY113" i="2" s="1"/>
  <c r="CY119" i="2"/>
  <c r="CY111" i="2"/>
  <c r="CY110" i="2" s="1"/>
  <c r="CY56" i="2"/>
  <c r="CY72" i="2" s="1"/>
  <c r="CY76" i="2"/>
  <c r="CY70" i="2"/>
  <c r="CY69" i="2" s="1"/>
  <c r="CY80" i="2"/>
  <c r="CZ96" i="2"/>
  <c r="CZ55" i="2"/>
  <c r="CZ75" i="2"/>
  <c r="CZ118" i="2"/>
  <c r="CY100" i="2"/>
  <c r="CY99" i="2"/>
  <c r="CY122" i="2"/>
  <c r="CY121" i="2"/>
  <c r="CX120" i="2"/>
  <c r="CX77" i="2"/>
  <c r="CY79" i="2"/>
  <c r="CY78" i="2"/>
  <c r="CX60" i="2"/>
  <c r="CX57" i="2"/>
  <c r="CX101" i="2"/>
  <c r="CX98" i="2"/>
  <c r="CY59" i="2"/>
  <c r="CY58" i="2"/>
  <c r="DA54" i="2"/>
  <c r="CY123" i="2" l="1"/>
  <c r="CY124" i="2"/>
  <c r="L128" i="2"/>
  <c r="CY81" i="2"/>
  <c r="CY82" i="2" s="1"/>
  <c r="L85" i="2"/>
  <c r="DA102" i="2"/>
  <c r="F106" i="2"/>
  <c r="DA61" i="2"/>
  <c r="F65" i="2"/>
  <c r="DO74" i="2"/>
  <c r="DN81" i="2"/>
  <c r="DN82" i="2" s="1"/>
  <c r="DO117" i="2"/>
  <c r="DN124" i="2"/>
  <c r="DN125" i="2" s="1"/>
  <c r="DB95" i="2"/>
  <c r="DA108" i="2"/>
  <c r="DA67" i="2"/>
  <c r="DA68" i="2"/>
  <c r="DA109" i="2"/>
  <c r="CZ97" i="2"/>
  <c r="CZ113" i="2" s="1"/>
  <c r="CZ119" i="2"/>
  <c r="CZ123" i="2" s="1"/>
  <c r="CZ111" i="2"/>
  <c r="CZ110" i="2" s="1"/>
  <c r="CZ56" i="2"/>
  <c r="CZ72" i="2" s="1"/>
  <c r="CZ76" i="2"/>
  <c r="CZ70" i="2"/>
  <c r="CZ69" i="2" s="1"/>
  <c r="DA96" i="2"/>
  <c r="DA55" i="2"/>
  <c r="DA118" i="2"/>
  <c r="DA75" i="2"/>
  <c r="CZ58" i="2"/>
  <c r="DB54" i="2"/>
  <c r="CY57" i="2"/>
  <c r="CY60" i="2"/>
  <c r="CY120" i="2"/>
  <c r="CY98" i="2"/>
  <c r="CY101" i="2"/>
  <c r="CZ122" i="2"/>
  <c r="CZ121" i="2"/>
  <c r="CY77" i="2"/>
  <c r="CZ79" i="2"/>
  <c r="CZ78" i="2"/>
  <c r="CZ100" i="2"/>
  <c r="CZ99" i="2"/>
  <c r="CZ124" i="2" l="1"/>
  <c r="M128" i="2"/>
  <c r="CZ59" i="2"/>
  <c r="CZ80" i="2"/>
  <c r="CZ81" i="2"/>
  <c r="CZ82" i="2" s="1"/>
  <c r="M85" i="2"/>
  <c r="DB61" i="2"/>
  <c r="G65" i="2"/>
  <c r="DB102" i="2"/>
  <c r="G106" i="2"/>
  <c r="DP117" i="2"/>
  <c r="DO124" i="2"/>
  <c r="DO125" i="2" s="1"/>
  <c r="DP74" i="2"/>
  <c r="DO81" i="2"/>
  <c r="DO82" i="2" s="1"/>
  <c r="DC95" i="2"/>
  <c r="DB108" i="2"/>
  <c r="DB67" i="2"/>
  <c r="DB68" i="2"/>
  <c r="DB109" i="2"/>
  <c r="DA119" i="2"/>
  <c r="DA122" i="2" s="1"/>
  <c r="DA111" i="2"/>
  <c r="DA110" i="2" s="1"/>
  <c r="DA97" i="2"/>
  <c r="DA113" i="2" s="1"/>
  <c r="DA56" i="2"/>
  <c r="DA72" i="2" s="1"/>
  <c r="DA76" i="2"/>
  <c r="DA70" i="2"/>
  <c r="DA69" i="2" s="1"/>
  <c r="DA80" i="2"/>
  <c r="DB80" i="2"/>
  <c r="DB96" i="2"/>
  <c r="DB55" i="2"/>
  <c r="DB118" i="2"/>
  <c r="DB75" i="2"/>
  <c r="DA100" i="2"/>
  <c r="DA99" i="2"/>
  <c r="DA58" i="2"/>
  <c r="CZ101" i="2"/>
  <c r="CZ98" i="2"/>
  <c r="DA121" i="2"/>
  <c r="CZ57" i="2"/>
  <c r="CZ60" i="2"/>
  <c r="CZ77" i="2"/>
  <c r="DC54" i="2"/>
  <c r="CZ120" i="2"/>
  <c r="DA79" i="2"/>
  <c r="DA78" i="2"/>
  <c r="DA59" i="2" l="1"/>
  <c r="DA81" i="2"/>
  <c r="DA82" i="2" s="1"/>
  <c r="N85" i="2"/>
  <c r="DA124" i="2"/>
  <c r="N128" i="2"/>
  <c r="DA123" i="2"/>
  <c r="DC61" i="2"/>
  <c r="H65" i="2"/>
  <c r="DC102" i="2"/>
  <c r="H106" i="2"/>
  <c r="DQ74" i="2"/>
  <c r="DP81" i="2"/>
  <c r="DP82" i="2" s="1"/>
  <c r="DQ117" i="2"/>
  <c r="DP124" i="2"/>
  <c r="DP125" i="2" s="1"/>
  <c r="DD95" i="2"/>
  <c r="DC108" i="2"/>
  <c r="DC67" i="2"/>
  <c r="DC109" i="2"/>
  <c r="DC68" i="2"/>
  <c r="DB119" i="2"/>
  <c r="DB122" i="2" s="1"/>
  <c r="DB111" i="2"/>
  <c r="DB110" i="2" s="1"/>
  <c r="DB97" i="2"/>
  <c r="DB113" i="2" s="1"/>
  <c r="DB56" i="2"/>
  <c r="DB72" i="2" s="1"/>
  <c r="DB76" i="2"/>
  <c r="DB70" i="2"/>
  <c r="DB69" i="2" s="1"/>
  <c r="DC96" i="2"/>
  <c r="DC55" i="2"/>
  <c r="DC75" i="2"/>
  <c r="DC118" i="2"/>
  <c r="C7" i="2" s="1"/>
  <c r="DA77" i="2"/>
  <c r="DB79" i="2"/>
  <c r="DB78" i="2"/>
  <c r="DA101" i="2"/>
  <c r="DA98" i="2"/>
  <c r="DB99" i="2"/>
  <c r="DA120" i="2"/>
  <c r="DB59" i="2"/>
  <c r="DB58" i="2"/>
  <c r="DD54" i="2"/>
  <c r="DB121" i="2"/>
  <c r="DA60" i="2"/>
  <c r="DA57" i="2"/>
  <c r="DB123" i="2" l="1"/>
  <c r="DB81" i="2"/>
  <c r="DB82" i="2" s="1"/>
  <c r="O85" i="2"/>
  <c r="DB124" i="2"/>
  <c r="O128" i="2"/>
  <c r="DB100" i="2"/>
  <c r="DD61" i="2"/>
  <c r="DD62" i="2" s="1"/>
  <c r="I65" i="2"/>
  <c r="DD102" i="2"/>
  <c r="DD103" i="2" s="1"/>
  <c r="I106" i="2"/>
  <c r="DR117" i="2"/>
  <c r="DQ124" i="2"/>
  <c r="DQ125" i="2" s="1"/>
  <c r="DR74" i="2"/>
  <c r="DQ81" i="2"/>
  <c r="DQ82" i="2" s="1"/>
  <c r="DE95" i="2"/>
  <c r="DD108" i="2"/>
  <c r="DD67" i="2"/>
  <c r="DD109" i="2"/>
  <c r="DD68" i="2"/>
  <c r="DC97" i="2"/>
  <c r="DC113" i="2" s="1"/>
  <c r="DC119" i="2"/>
  <c r="DC111" i="2"/>
  <c r="DC110" i="2" s="1"/>
  <c r="DC56" i="2"/>
  <c r="DC72" i="2" s="1"/>
  <c r="DC76" i="2"/>
  <c r="DC70" i="2"/>
  <c r="DC69" i="2" s="1"/>
  <c r="DC80" i="2"/>
  <c r="DD80" i="2"/>
  <c r="DD96" i="2"/>
  <c r="DD55" i="2"/>
  <c r="DD118" i="2"/>
  <c r="DD75" i="2"/>
  <c r="DC79" i="2"/>
  <c r="DC78" i="2"/>
  <c r="DB101" i="2"/>
  <c r="DB98" i="2"/>
  <c r="DB77" i="2"/>
  <c r="DC99" i="2"/>
  <c r="DC59" i="2"/>
  <c r="DC58" i="2"/>
  <c r="DE54" i="2"/>
  <c r="DB120" i="2"/>
  <c r="DB60" i="2"/>
  <c r="DB57" i="2"/>
  <c r="DC122" i="2"/>
  <c r="C23" i="2" s="1"/>
  <c r="DC121" i="2"/>
  <c r="C21" i="2" s="1"/>
  <c r="DC100" i="2" l="1"/>
  <c r="DC124" i="2"/>
  <c r="P128" i="2"/>
  <c r="DC123" i="2"/>
  <c r="C24" i="2" s="1"/>
  <c r="DC81" i="2"/>
  <c r="DC82" i="2" s="1"/>
  <c r="P85" i="2"/>
  <c r="CZ125" i="2"/>
  <c r="DE102" i="2"/>
  <c r="DE103" i="2" s="1"/>
  <c r="J106" i="2"/>
  <c r="DE61" i="2"/>
  <c r="DE62" i="2" s="1"/>
  <c r="J65" i="2"/>
  <c r="DS74" i="2"/>
  <c r="DR81" i="2"/>
  <c r="DR82" i="2" s="1"/>
  <c r="DS117" i="2"/>
  <c r="DR124" i="2"/>
  <c r="DR125" i="2" s="1"/>
  <c r="DF95" i="2"/>
  <c r="DE108" i="2"/>
  <c r="DE67" i="2"/>
  <c r="DE109" i="2"/>
  <c r="DE68" i="2"/>
  <c r="DD119" i="2"/>
  <c r="DD111" i="2"/>
  <c r="DD110" i="2" s="1"/>
  <c r="DD97" i="2"/>
  <c r="DD113" i="2" s="1"/>
  <c r="DD56" i="2"/>
  <c r="DD72" i="2" s="1"/>
  <c r="DD76" i="2"/>
  <c r="DD70" i="2"/>
  <c r="DD69" i="2" s="1"/>
  <c r="DD123" i="2"/>
  <c r="DE96" i="2"/>
  <c r="DE55" i="2"/>
  <c r="DE118" i="2"/>
  <c r="DE75" i="2"/>
  <c r="DD59" i="2"/>
  <c r="DD58" i="2"/>
  <c r="DC120" i="2"/>
  <c r="C20" i="2" s="1"/>
  <c r="DF54" i="2"/>
  <c r="DC57" i="2"/>
  <c r="DC60" i="2"/>
  <c r="DC98" i="2"/>
  <c r="DC101" i="2"/>
  <c r="DD122" i="2"/>
  <c r="DD121" i="2"/>
  <c r="DC77" i="2"/>
  <c r="DD79" i="2"/>
  <c r="DD78" i="2"/>
  <c r="DD100" i="2"/>
  <c r="DD99" i="2"/>
  <c r="AM82" i="2" l="1"/>
  <c r="AN82" i="2"/>
  <c r="AM125" i="2"/>
  <c r="AN125" i="2"/>
  <c r="CR82" i="2"/>
  <c r="AI82" i="2"/>
  <c r="AL82" i="2"/>
  <c r="CO125" i="2"/>
  <c r="AL125" i="2"/>
  <c r="CQ125" i="2"/>
  <c r="BY125" i="2"/>
  <c r="AA125" i="2"/>
  <c r="AB125" i="2"/>
  <c r="AE125" i="2"/>
  <c r="Z125" i="2"/>
  <c r="AK125" i="2"/>
  <c r="X125" i="2"/>
  <c r="AD125" i="2"/>
  <c r="Y125" i="2"/>
  <c r="AG125" i="2"/>
  <c r="AJ125" i="2"/>
  <c r="AF125" i="2"/>
  <c r="AH125" i="2"/>
  <c r="AI125" i="2"/>
  <c r="AC125" i="2"/>
  <c r="AC82" i="2"/>
  <c r="AH82" i="2"/>
  <c r="AG82" i="2"/>
  <c r="AF82" i="2"/>
  <c r="AD82" i="2"/>
  <c r="AK82" i="2"/>
  <c r="AE82" i="2"/>
  <c r="X82" i="2"/>
  <c r="Z82" i="2"/>
  <c r="AB82" i="2"/>
  <c r="Y82" i="2"/>
  <c r="AA82" i="2"/>
  <c r="AJ82" i="2"/>
  <c r="BY82" i="2"/>
  <c r="CB82" i="2"/>
  <c r="BZ82" i="2"/>
  <c r="CE82" i="2"/>
  <c r="CD82" i="2"/>
  <c r="BO125" i="2"/>
  <c r="BJ125" i="2"/>
  <c r="BH125" i="2"/>
  <c r="BI125" i="2"/>
  <c r="BG82" i="2"/>
  <c r="BI82" i="2"/>
  <c r="BH82" i="2"/>
  <c r="BK82" i="2"/>
  <c r="BJ82" i="2"/>
  <c r="BF125" i="2"/>
  <c r="BG125" i="2"/>
  <c r="AR82" i="2"/>
  <c r="BF82" i="2"/>
  <c r="BD125" i="2"/>
  <c r="AV125" i="2"/>
  <c r="AX125" i="2"/>
  <c r="AZ125" i="2"/>
  <c r="AY125" i="2"/>
  <c r="AT125" i="2"/>
  <c r="BB125" i="2"/>
  <c r="AS125" i="2"/>
  <c r="AR125" i="2"/>
  <c r="AU125" i="2"/>
  <c r="AW125" i="2"/>
  <c r="BE125" i="2"/>
  <c r="BA125" i="2"/>
  <c r="BC125" i="2"/>
  <c r="BD82" i="2"/>
  <c r="AT82" i="2"/>
  <c r="BE82" i="2"/>
  <c r="AX82" i="2"/>
  <c r="BC82" i="2"/>
  <c r="AZ82" i="2"/>
  <c r="AY82" i="2"/>
  <c r="AS82" i="2"/>
  <c r="AV82" i="2"/>
  <c r="BA82" i="2"/>
  <c r="AU82" i="2"/>
  <c r="AW82" i="2"/>
  <c r="BB82" i="2"/>
  <c r="CA82" i="2"/>
  <c r="BN82" i="2"/>
  <c r="BM82" i="2"/>
  <c r="BP82" i="2"/>
  <c r="BT82" i="2"/>
  <c r="BV82" i="2"/>
  <c r="BO82" i="2"/>
  <c r="BR82" i="2"/>
  <c r="BU82" i="2"/>
  <c r="BX82" i="2"/>
  <c r="BS82" i="2"/>
  <c r="BW82" i="2"/>
  <c r="BL82" i="2"/>
  <c r="CB125" i="2"/>
  <c r="CC125" i="2"/>
  <c r="BW125" i="2"/>
  <c r="CA125" i="2"/>
  <c r="BZ125" i="2"/>
  <c r="CD125" i="2"/>
  <c r="CE125" i="2"/>
  <c r="CH125" i="2"/>
  <c r="CF125" i="2"/>
  <c r="DA125" i="2"/>
  <c r="BP125" i="2"/>
  <c r="BR125" i="2"/>
  <c r="BU125" i="2"/>
  <c r="BX125" i="2"/>
  <c r="BV125" i="2"/>
  <c r="BQ125" i="2"/>
  <c r="BT125" i="2"/>
  <c r="BN125" i="2"/>
  <c r="BS125" i="2"/>
  <c r="BM125" i="2"/>
  <c r="BK125" i="2"/>
  <c r="BL125" i="2"/>
  <c r="CV82" i="2"/>
  <c r="BQ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K65" i="2"/>
  <c r="DF102" i="2"/>
  <c r="DF103" i="2" s="1"/>
  <c r="K106" i="2"/>
  <c r="DT117" i="2"/>
  <c r="DS124" i="2"/>
  <c r="DS125" i="2" s="1"/>
  <c r="DT74" i="2"/>
  <c r="DS81" i="2"/>
  <c r="DS82" i="2" s="1"/>
  <c r="DG95" i="2"/>
  <c r="DF108" i="2"/>
  <c r="DF67" i="2"/>
  <c r="DF109" i="2"/>
  <c r="DF68" i="2"/>
  <c r="DE119" i="2"/>
  <c r="DE123" i="2" s="1"/>
  <c r="DE111" i="2"/>
  <c r="DE110" i="2" s="1"/>
  <c r="DE97" i="2"/>
  <c r="DE113" i="2" s="1"/>
  <c r="DE56" i="2"/>
  <c r="DE72" i="2" s="1"/>
  <c r="DE76" i="2"/>
  <c r="DE80" i="2" s="1"/>
  <c r="DE70" i="2"/>
  <c r="DE69" i="2" s="1"/>
  <c r="DF96" i="2"/>
  <c r="DF55" i="2"/>
  <c r="DF118" i="2"/>
  <c r="DF75" i="2"/>
  <c r="DE122" i="2"/>
  <c r="DE121" i="2"/>
  <c r="DD101" i="2"/>
  <c r="DD98" i="2"/>
  <c r="DE79" i="2"/>
  <c r="DE78" i="2"/>
  <c r="DD77" i="2"/>
  <c r="DE100" i="2"/>
  <c r="DE99" i="2"/>
  <c r="DD57" i="2"/>
  <c r="DD60" i="2"/>
  <c r="DE59" i="2"/>
  <c r="DE58" i="2"/>
  <c r="DD120" i="2"/>
  <c r="DG54" i="2"/>
  <c r="DG61" i="2" l="1"/>
  <c r="DG62" i="2" s="1"/>
  <c r="L65" i="2"/>
  <c r="DG102" i="2"/>
  <c r="DG103" i="2" s="1"/>
  <c r="L106" i="2"/>
  <c r="DU74" i="2"/>
  <c r="DT81" i="2"/>
  <c r="DT82" i="2" s="1"/>
  <c r="DU117" i="2"/>
  <c r="DT124" i="2"/>
  <c r="DT125" i="2" s="1"/>
  <c r="DH95" i="2"/>
  <c r="DG108" i="2"/>
  <c r="DG67" i="2"/>
  <c r="DG109" i="2"/>
  <c r="DG68" i="2"/>
  <c r="DF119" i="2"/>
  <c r="DF123" i="2" s="1"/>
  <c r="DF111" i="2"/>
  <c r="DF110" i="2" s="1"/>
  <c r="DF97" i="2"/>
  <c r="DF113" i="2" s="1"/>
  <c r="DF76" i="2"/>
  <c r="DF80" i="2" s="1"/>
  <c r="DF70" i="2"/>
  <c r="DF69" i="2" s="1"/>
  <c r="DF56" i="2"/>
  <c r="DF72" i="2" s="1"/>
  <c r="DG96" i="2"/>
  <c r="DG55" i="2"/>
  <c r="DG118" i="2"/>
  <c r="DG75" i="2"/>
  <c r="DF59" i="2"/>
  <c r="DF58" i="2"/>
  <c r="DH54" i="2"/>
  <c r="DF122" i="2"/>
  <c r="DF121" i="2"/>
  <c r="DE57" i="2"/>
  <c r="DE60" i="2"/>
  <c r="DE101" i="2"/>
  <c r="DE98" i="2"/>
  <c r="DF79" i="2"/>
  <c r="DF78" i="2"/>
  <c r="DE120" i="2"/>
  <c r="DF100" i="2"/>
  <c r="DF99" i="2"/>
  <c r="DE77" i="2"/>
  <c r="DH61" i="2" l="1"/>
  <c r="DH62" i="2" s="1"/>
  <c r="M65" i="2"/>
  <c r="DH102" i="2"/>
  <c r="DH103" i="2" s="1"/>
  <c r="M106" i="2"/>
  <c r="DV117" i="2"/>
  <c r="DU124" i="2"/>
  <c r="DU125" i="2" s="1"/>
  <c r="DV74" i="2"/>
  <c r="DU81" i="2"/>
  <c r="DU82" i="2" s="1"/>
  <c r="DI95" i="2"/>
  <c r="DH108" i="2"/>
  <c r="DH67" i="2"/>
  <c r="DH109" i="2"/>
  <c r="DH68" i="2"/>
  <c r="DG119" i="2"/>
  <c r="DG111" i="2"/>
  <c r="DG110" i="2" s="1"/>
  <c r="DG97" i="2"/>
  <c r="DG113" i="2" s="1"/>
  <c r="DG76" i="2"/>
  <c r="DG70" i="2"/>
  <c r="DG69" i="2" s="1"/>
  <c r="DG56" i="2"/>
  <c r="DG72" i="2" s="1"/>
  <c r="DH80" i="2"/>
  <c r="DG80" i="2"/>
  <c r="DG123" i="2"/>
  <c r="DH96" i="2"/>
  <c r="DH55" i="2"/>
  <c r="DH118" i="2"/>
  <c r="DH75" i="2"/>
  <c r="DF77" i="2"/>
  <c r="DG100" i="2"/>
  <c r="DG99" i="2"/>
  <c r="DF60" i="2"/>
  <c r="DF57" i="2"/>
  <c r="DG59" i="2"/>
  <c r="DG58" i="2"/>
  <c r="DF101" i="2"/>
  <c r="DF98" i="2"/>
  <c r="DI54" i="2"/>
  <c r="DF120" i="2"/>
  <c r="DG122" i="2"/>
  <c r="DG121" i="2"/>
  <c r="DG79" i="2"/>
  <c r="DG78" i="2"/>
  <c r="DI61" i="2" l="1"/>
  <c r="DI62" i="2" s="1"/>
  <c r="N65" i="2"/>
  <c r="DI102" i="2"/>
  <c r="DI103" i="2" s="1"/>
  <c r="N106" i="2"/>
  <c r="DW74" i="2"/>
  <c r="DV81" i="2"/>
  <c r="DV82" i="2" s="1"/>
  <c r="DW117" i="2"/>
  <c r="DV124" i="2"/>
  <c r="DV125" i="2" s="1"/>
  <c r="DJ95" i="2"/>
  <c r="DI108" i="2"/>
  <c r="DI67" i="2"/>
  <c r="DI109" i="2"/>
  <c r="DI68" i="2"/>
  <c r="DH97" i="2"/>
  <c r="DH113" i="2" s="1"/>
  <c r="DH119" i="2"/>
  <c r="DH111" i="2"/>
  <c r="DH110" i="2" s="1"/>
  <c r="DH76" i="2"/>
  <c r="DH70" i="2"/>
  <c r="DH69" i="2" s="1"/>
  <c r="DH56" i="2"/>
  <c r="DH72" i="2" s="1"/>
  <c r="DH123" i="2"/>
  <c r="DI96" i="2"/>
  <c r="DI55" i="2"/>
  <c r="DI75" i="2"/>
  <c r="DI70" i="2" s="1"/>
  <c r="DI118" i="2"/>
  <c r="DI111" i="2" s="1"/>
  <c r="DG120" i="2"/>
  <c r="DH79" i="2"/>
  <c r="DH78" i="2"/>
  <c r="DG77" i="2"/>
  <c r="DH100" i="2"/>
  <c r="DH99" i="2"/>
  <c r="DH59" i="2"/>
  <c r="DH58" i="2"/>
  <c r="DJ54" i="2"/>
  <c r="DG101" i="2"/>
  <c r="DG98" i="2"/>
  <c r="DH122" i="2"/>
  <c r="DH121" i="2"/>
  <c r="DG57" i="2"/>
  <c r="DG60" i="2"/>
  <c r="DJ61" i="2" l="1"/>
  <c r="DJ62" i="2" s="1"/>
  <c r="O65" i="2"/>
  <c r="DJ102" i="2"/>
  <c r="DJ103" i="2" s="1"/>
  <c r="O106" i="2"/>
  <c r="DX117" i="2"/>
  <c r="DW124" i="2"/>
  <c r="DW125" i="2" s="1"/>
  <c r="DX74" i="2"/>
  <c r="DW81" i="2"/>
  <c r="DW82" i="2" s="1"/>
  <c r="DK95" i="2"/>
  <c r="DJ108" i="2"/>
  <c r="DJ67" i="2"/>
  <c r="DJ68" i="2"/>
  <c r="DJ109" i="2"/>
  <c r="DI69" i="2"/>
  <c r="DI110" i="2"/>
  <c r="DI56" i="2"/>
  <c r="DI72" i="2" s="1"/>
  <c r="DI97" i="2"/>
  <c r="DI113" i="2" s="1"/>
  <c r="DI119" i="2"/>
  <c r="DI76" i="2"/>
  <c r="DJ55" i="2"/>
  <c r="DJ96" i="2"/>
  <c r="DJ75" i="2"/>
  <c r="DJ118" i="2"/>
  <c r="DJ111" i="2" s="1"/>
  <c r="DI59" i="2"/>
  <c r="DI58" i="2"/>
  <c r="DK54" i="2"/>
  <c r="DO80" i="2"/>
  <c r="DH77" i="2"/>
  <c r="DI122" i="2"/>
  <c r="DI121" i="2"/>
  <c r="C22" i="2" s="1"/>
  <c r="DH57" i="2"/>
  <c r="DH60" i="2"/>
  <c r="DH101" i="2"/>
  <c r="DH98" i="2"/>
  <c r="DH120" i="2"/>
  <c r="DI79" i="2"/>
  <c r="DI78" i="2"/>
  <c r="DI100" i="2"/>
  <c r="DI99" i="2"/>
  <c r="DK61" i="2" l="1"/>
  <c r="DK62" i="2" s="1"/>
  <c r="P65" i="2"/>
  <c r="DK102" i="2"/>
  <c r="DK103" i="2" s="1"/>
  <c r="P106" i="2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K109" i="2"/>
  <c r="DK68" i="2"/>
  <c r="DJ110" i="2"/>
  <c r="DJ97" i="2"/>
  <c r="DJ113" i="2" s="1"/>
  <c r="DJ56" i="2"/>
  <c r="DJ72" i="2" s="1"/>
  <c r="DJ76" i="2"/>
  <c r="DJ70" i="2"/>
  <c r="DJ69" i="2" s="1"/>
  <c r="DN123" i="2"/>
  <c r="DI123" i="2"/>
  <c r="C12" i="2"/>
  <c r="DL80" i="2"/>
  <c r="DK80" i="2"/>
  <c r="DM80" i="2"/>
  <c r="DJ80" i="2"/>
  <c r="DN80" i="2"/>
  <c r="DI80" i="2"/>
  <c r="DJ119" i="2"/>
  <c r="DO123" i="2" s="1"/>
  <c r="DK96" i="2"/>
  <c r="DK55" i="2"/>
  <c r="DK75" i="2"/>
  <c r="DK118" i="2"/>
  <c r="DJ100" i="2"/>
  <c r="DJ99" i="2"/>
  <c r="DI57" i="2"/>
  <c r="DI60" i="2"/>
  <c r="DJ59" i="2"/>
  <c r="DJ58" i="2"/>
  <c r="DI101" i="2"/>
  <c r="DI98" i="2"/>
  <c r="DP80" i="2"/>
  <c r="DI77" i="2"/>
  <c r="DL54" i="2"/>
  <c r="DL61" i="2" s="1"/>
  <c r="DL62" i="2" s="1"/>
  <c r="DJ122" i="2"/>
  <c r="DJ121" i="2"/>
  <c r="DP123" i="2"/>
  <c r="DI120" i="2"/>
  <c r="DJ79" i="2"/>
  <c r="DJ78" i="2"/>
  <c r="AL103" i="2" l="1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AZ103" i="2"/>
  <c r="AR103" i="2"/>
  <c r="AY103" i="2"/>
  <c r="AV103" i="2"/>
  <c r="AT103" i="2"/>
  <c r="BC103" i="2"/>
  <c r="AS103" i="2"/>
  <c r="BA103" i="2"/>
  <c r="AU103" i="2"/>
  <c r="BE103" i="2"/>
  <c r="AX103" i="2"/>
  <c r="BB103" i="2"/>
  <c r="BD103" i="2"/>
  <c r="AW103" i="2"/>
  <c r="BA62" i="2"/>
  <c r="AT62" i="2"/>
  <c r="AY62" i="2"/>
  <c r="BC62" i="2"/>
  <c r="BE62" i="2"/>
  <c r="AU62" i="2"/>
  <c r="AR62" i="2"/>
  <c r="AV62" i="2"/>
  <c r="AW62" i="2"/>
  <c r="BB62" i="2"/>
  <c r="AZ62" i="2"/>
  <c r="AX62" i="2"/>
  <c r="BD62" i="2"/>
  <c r="AS62" i="2"/>
  <c r="AS47" i="2" s="1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L109" i="2"/>
  <c r="DL68" i="2"/>
  <c r="DK97" i="2"/>
  <c r="DK113" i="2" s="1"/>
  <c r="DK119" i="2"/>
  <c r="DK111" i="2"/>
  <c r="DK110" i="2" s="1"/>
  <c r="DK76" i="2"/>
  <c r="DK70" i="2"/>
  <c r="DK69" i="2" s="1"/>
  <c r="DK56" i="2"/>
  <c r="DK72" i="2" s="1"/>
  <c r="DM123" i="2"/>
  <c r="DL123" i="2"/>
  <c r="DJ123" i="2"/>
  <c r="DK123" i="2"/>
  <c r="DL96" i="2"/>
  <c r="DL55" i="2"/>
  <c r="DL75" i="2"/>
  <c r="DL118" i="2"/>
  <c r="DQ123" i="2"/>
  <c r="DJ120" i="2"/>
  <c r="DK79" i="2"/>
  <c r="DK78" i="2"/>
  <c r="DJ101" i="2"/>
  <c r="DJ98" i="2"/>
  <c r="DK59" i="2"/>
  <c r="DK58" i="2"/>
  <c r="DQ80" i="2"/>
  <c r="DJ77" i="2"/>
  <c r="DM54" i="2"/>
  <c r="DM61" i="2" s="1"/>
  <c r="DM62" i="2" s="1"/>
  <c r="DJ60" i="2"/>
  <c r="DJ57" i="2"/>
  <c r="DK100" i="2"/>
  <c r="DK99" i="2"/>
  <c r="DK122" i="2"/>
  <c r="DK121" i="2"/>
  <c r="EA74" i="2" l="1"/>
  <c r="DZ81" i="2"/>
  <c r="DZ82" i="2" s="1"/>
  <c r="EA117" i="2"/>
  <c r="DZ124" i="2"/>
  <c r="DZ125" i="2" s="1"/>
  <c r="DN95" i="2"/>
  <c r="DN102" i="2" s="1"/>
  <c r="DN103" i="2" s="1"/>
  <c r="DM108" i="2"/>
  <c r="DM67" i="2"/>
  <c r="DM68" i="2"/>
  <c r="DM109" i="2"/>
  <c r="DL119" i="2"/>
  <c r="DL111" i="2"/>
  <c r="DL110" i="2" s="1"/>
  <c r="DL97" i="2"/>
  <c r="DL113" i="2" s="1"/>
  <c r="DL56" i="2"/>
  <c r="DL72" i="2" s="1"/>
  <c r="DL76" i="2"/>
  <c r="DL70" i="2"/>
  <c r="DL69" i="2" s="1"/>
  <c r="DM96" i="2"/>
  <c r="DM55" i="2"/>
  <c r="DM75" i="2"/>
  <c r="DM118" i="2"/>
  <c r="DL122" i="2"/>
  <c r="DL121" i="2"/>
  <c r="DK57" i="2"/>
  <c r="DK60" i="2"/>
  <c r="DK101" i="2"/>
  <c r="DK98" i="2"/>
  <c r="DL79" i="2"/>
  <c r="DL78" i="2"/>
  <c r="DR123" i="2"/>
  <c r="DK120" i="2"/>
  <c r="DL100" i="2"/>
  <c r="DL99" i="2"/>
  <c r="DL59" i="2"/>
  <c r="DL58" i="2"/>
  <c r="DN54" i="2"/>
  <c r="DN61" i="2" s="1"/>
  <c r="DN62" i="2" s="1"/>
  <c r="DR80" i="2"/>
  <c r="DK77" i="2"/>
  <c r="EB117" i="2" l="1"/>
  <c r="EA124" i="2"/>
  <c r="EA125" i="2" s="1"/>
  <c r="EB74" i="2"/>
  <c r="EA81" i="2"/>
  <c r="EA82" i="2" s="1"/>
  <c r="DO95" i="2"/>
  <c r="DO102" i="2" s="1"/>
  <c r="DO103" i="2" s="1"/>
  <c r="DN108" i="2"/>
  <c r="DN67" i="2"/>
  <c r="DN109" i="2"/>
  <c r="DN68" i="2"/>
  <c r="DM119" i="2"/>
  <c r="DM111" i="2"/>
  <c r="DM110" i="2" s="1"/>
  <c r="DM97" i="2"/>
  <c r="DM113" i="2" s="1"/>
  <c r="DM56" i="2"/>
  <c r="DM72" i="2" s="1"/>
  <c r="DM76" i="2"/>
  <c r="DM70" i="2"/>
  <c r="DM69" i="2" s="1"/>
  <c r="DN55" i="2"/>
  <c r="DN96" i="2"/>
  <c r="DN118" i="2"/>
  <c r="DN75" i="2"/>
  <c r="DM79" i="2"/>
  <c r="DM78" i="2"/>
  <c r="DM100" i="2"/>
  <c r="DM99" i="2"/>
  <c r="DL60" i="2"/>
  <c r="DL57" i="2"/>
  <c r="DS123" i="2"/>
  <c r="DL120" i="2"/>
  <c r="DM59" i="2"/>
  <c r="DM58" i="2"/>
  <c r="DO54" i="2"/>
  <c r="DO61" i="2" s="1"/>
  <c r="DO62" i="2" s="1"/>
  <c r="DS80" i="2"/>
  <c r="DL77" i="2"/>
  <c r="DM122" i="2"/>
  <c r="DM121" i="2"/>
  <c r="DL101" i="2"/>
  <c r="DL98" i="2"/>
  <c r="EC74" i="2" l="1"/>
  <c r="EB81" i="2"/>
  <c r="EB82" i="2" s="1"/>
  <c r="EC117" i="2"/>
  <c r="EB124" i="2"/>
  <c r="EB125" i="2" s="1"/>
  <c r="DP95" i="2"/>
  <c r="DP102" i="2" s="1"/>
  <c r="DP103" i="2" s="1"/>
  <c r="DO108" i="2"/>
  <c r="DO67" i="2"/>
  <c r="DO109" i="2"/>
  <c r="DO68" i="2"/>
  <c r="DN119" i="2"/>
  <c r="DN111" i="2"/>
  <c r="DN110" i="2" s="1"/>
  <c r="DN97" i="2"/>
  <c r="DN113" i="2" s="1"/>
  <c r="DN76" i="2"/>
  <c r="DN70" i="2"/>
  <c r="DN69" i="2" s="1"/>
  <c r="DN56" i="2"/>
  <c r="DN72" i="2" s="1"/>
  <c r="DO96" i="2"/>
  <c r="DO55" i="2"/>
  <c r="DO75" i="2"/>
  <c r="DO118" i="2"/>
  <c r="DN59" i="2"/>
  <c r="DN58" i="2"/>
  <c r="DP54" i="2"/>
  <c r="DP61" i="2" s="1"/>
  <c r="DP62" i="2" s="1"/>
  <c r="DM101" i="2"/>
  <c r="DM98" i="2"/>
  <c r="DN122" i="2"/>
  <c r="DN121" i="2"/>
  <c r="DT80" i="2"/>
  <c r="DM77" i="2"/>
  <c r="DN79" i="2"/>
  <c r="DN78" i="2"/>
  <c r="DT123" i="2"/>
  <c r="DM120" i="2"/>
  <c r="DN100" i="2"/>
  <c r="DN99" i="2"/>
  <c r="DM57" i="2"/>
  <c r="DM60" i="2"/>
  <c r="ED117" i="2" l="1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P109" i="2"/>
  <c r="DP68" i="2"/>
  <c r="DO119" i="2"/>
  <c r="DO111" i="2"/>
  <c r="DO110" i="2" s="1"/>
  <c r="DO97" i="2"/>
  <c r="DO113" i="2" s="1"/>
  <c r="DO76" i="2"/>
  <c r="DO70" i="2"/>
  <c r="DO69" i="2" s="1"/>
  <c r="DO56" i="2"/>
  <c r="DO72" i="2" s="1"/>
  <c r="DP96" i="2"/>
  <c r="DP55" i="2"/>
  <c r="DP118" i="2"/>
  <c r="DP75" i="2"/>
  <c r="DO59" i="2"/>
  <c r="DO58" i="2"/>
  <c r="DN101" i="2"/>
  <c r="DN98" i="2"/>
  <c r="DU123" i="2"/>
  <c r="DN120" i="2"/>
  <c r="DQ54" i="2"/>
  <c r="DQ61" i="2" s="1"/>
  <c r="DQ62" i="2" s="1"/>
  <c r="DO100" i="2"/>
  <c r="DO99" i="2"/>
  <c r="DN60" i="2"/>
  <c r="DN57" i="2"/>
  <c r="DO122" i="2"/>
  <c r="DO121" i="2"/>
  <c r="DU80" i="2"/>
  <c r="DN77" i="2"/>
  <c r="DO79" i="2"/>
  <c r="DO78" i="2"/>
  <c r="ED81" i="2" l="1"/>
  <c r="ED82" i="2" s="1"/>
  <c r="DR95" i="2"/>
  <c r="DR102" i="2" s="1"/>
  <c r="DR103" i="2" s="1"/>
  <c r="DQ108" i="2"/>
  <c r="DQ67" i="2"/>
  <c r="DQ68" i="2"/>
  <c r="DQ109" i="2"/>
  <c r="DP119" i="2"/>
  <c r="DP111" i="2"/>
  <c r="DP110" i="2" s="1"/>
  <c r="DP97" i="2"/>
  <c r="DP113" i="2" s="1"/>
  <c r="DP76" i="2"/>
  <c r="DP70" i="2"/>
  <c r="DP69" i="2" s="1"/>
  <c r="DP56" i="2"/>
  <c r="DP72" i="2" s="1"/>
  <c r="DQ96" i="2"/>
  <c r="DQ55" i="2"/>
  <c r="DQ118" i="2"/>
  <c r="DQ75" i="2"/>
  <c r="DV123" i="2"/>
  <c r="DO120" i="2"/>
  <c r="DO98" i="2"/>
  <c r="DO101" i="2"/>
  <c r="DP100" i="2"/>
  <c r="DP99" i="2"/>
  <c r="DP59" i="2"/>
  <c r="DP58" i="2"/>
  <c r="DV80" i="2"/>
  <c r="DO77" i="2"/>
  <c r="DR54" i="2"/>
  <c r="DR61" i="2" s="1"/>
  <c r="DR62" i="2" s="1"/>
  <c r="DO57" i="2"/>
  <c r="DO60" i="2"/>
  <c r="DP122" i="2"/>
  <c r="DP121" i="2"/>
  <c r="DP79" i="2"/>
  <c r="DP78" i="2"/>
  <c r="DS95" i="2" l="1"/>
  <c r="DS102" i="2" s="1"/>
  <c r="DS103" i="2" s="1"/>
  <c r="DR108" i="2"/>
  <c r="DR67" i="2"/>
  <c r="DR68" i="2"/>
  <c r="DR109" i="2"/>
  <c r="DQ119" i="2"/>
  <c r="DQ111" i="2"/>
  <c r="DQ110" i="2" s="1"/>
  <c r="DQ97" i="2"/>
  <c r="DQ113" i="2" s="1"/>
  <c r="DQ76" i="2"/>
  <c r="DQ70" i="2"/>
  <c r="DQ69" i="2" s="1"/>
  <c r="DQ56" i="2"/>
  <c r="DQ72" i="2" s="1"/>
  <c r="DR96" i="2"/>
  <c r="DR55" i="2"/>
  <c r="DR118" i="2"/>
  <c r="DR75" i="2"/>
  <c r="DP77" i="2"/>
  <c r="DW80" i="2"/>
  <c r="DW123" i="2"/>
  <c r="DP120" i="2"/>
  <c r="DQ79" i="2"/>
  <c r="DQ78" i="2"/>
  <c r="DQ100" i="2"/>
  <c r="DQ99" i="2"/>
  <c r="DP57" i="2"/>
  <c r="DP60" i="2"/>
  <c r="DQ59" i="2"/>
  <c r="DQ58" i="2"/>
  <c r="DP101" i="2"/>
  <c r="DP98" i="2"/>
  <c r="DS54" i="2"/>
  <c r="DS61" i="2" s="1"/>
  <c r="DS62" i="2" s="1"/>
  <c r="DQ122" i="2"/>
  <c r="DQ121" i="2"/>
  <c r="DT95" i="2" l="1"/>
  <c r="DT102" i="2" s="1"/>
  <c r="DT103" i="2" s="1"/>
  <c r="DS108" i="2"/>
  <c r="DS67" i="2"/>
  <c r="DS109" i="2"/>
  <c r="DS68" i="2"/>
  <c r="DR119" i="2"/>
  <c r="DR111" i="2"/>
  <c r="DR110" i="2" s="1"/>
  <c r="DR97" i="2"/>
  <c r="DR113" i="2" s="1"/>
  <c r="DR76" i="2"/>
  <c r="DR70" i="2"/>
  <c r="DR69" i="2" s="1"/>
  <c r="DR56" i="2"/>
  <c r="DR72" i="2" s="1"/>
  <c r="DS96" i="2"/>
  <c r="DS55" i="2"/>
  <c r="DS75" i="2"/>
  <c r="DS118" i="2"/>
  <c r="DR100" i="2"/>
  <c r="DR99" i="2"/>
  <c r="DX123" i="2"/>
  <c r="DQ120" i="2"/>
  <c r="DT54" i="2"/>
  <c r="DT61" i="2" s="1"/>
  <c r="DT62" i="2" s="1"/>
  <c r="DQ101" i="2"/>
  <c r="DQ98" i="2"/>
  <c r="DQ60" i="2"/>
  <c r="DQ57" i="2"/>
  <c r="DX80" i="2"/>
  <c r="DQ77" i="2"/>
  <c r="DR122" i="2"/>
  <c r="DR121" i="2"/>
  <c r="DR79" i="2"/>
  <c r="DR78" i="2"/>
  <c r="DR59" i="2"/>
  <c r="DR58" i="2"/>
  <c r="DU95" i="2" l="1"/>
  <c r="DU102" i="2" s="1"/>
  <c r="DU103" i="2" s="1"/>
  <c r="DT108" i="2"/>
  <c r="DT67" i="2"/>
  <c r="DT109" i="2"/>
  <c r="DT68" i="2"/>
  <c r="DS119" i="2"/>
  <c r="DS111" i="2"/>
  <c r="DS110" i="2" s="1"/>
  <c r="DS97" i="2"/>
  <c r="DS113" i="2" s="1"/>
  <c r="DS76" i="2"/>
  <c r="DS70" i="2"/>
  <c r="DS69" i="2" s="1"/>
  <c r="DS56" i="2"/>
  <c r="DS72" i="2" s="1"/>
  <c r="DT96" i="2"/>
  <c r="DT55" i="2"/>
  <c r="DT75" i="2"/>
  <c r="DT118" i="2"/>
  <c r="DS122" i="2"/>
  <c r="DS121" i="2"/>
  <c r="DS79" i="2"/>
  <c r="DS78" i="2"/>
  <c r="DR101" i="2"/>
  <c r="DR98" i="2"/>
  <c r="DR60" i="2"/>
  <c r="DR57" i="2"/>
  <c r="DY123" i="2"/>
  <c r="DR120" i="2"/>
  <c r="DY80" i="2"/>
  <c r="DR77" i="2"/>
  <c r="DU54" i="2"/>
  <c r="DU61" i="2" s="1"/>
  <c r="DU62" i="2" s="1"/>
  <c r="DS100" i="2"/>
  <c r="DS99" i="2"/>
  <c r="DS59" i="2"/>
  <c r="DS58" i="2"/>
  <c r="DV95" i="2" l="1"/>
  <c r="DV102" i="2" s="1"/>
  <c r="DV103" i="2" s="1"/>
  <c r="DU108" i="2"/>
  <c r="DU67" i="2"/>
  <c r="DU68" i="2"/>
  <c r="DU109" i="2"/>
  <c r="DT119" i="2"/>
  <c r="DT111" i="2"/>
  <c r="DT110" i="2" s="1"/>
  <c r="DT97" i="2"/>
  <c r="DT113" i="2" s="1"/>
  <c r="DT76" i="2"/>
  <c r="DT70" i="2"/>
  <c r="DT69" i="2" s="1"/>
  <c r="DT56" i="2"/>
  <c r="DT72" i="2" s="1"/>
  <c r="DU96" i="2"/>
  <c r="DU55" i="2"/>
  <c r="DU75" i="2"/>
  <c r="DU118" i="2"/>
  <c r="DT79" i="2"/>
  <c r="DT78" i="2"/>
  <c r="DS57" i="2"/>
  <c r="DS60" i="2"/>
  <c r="DS98" i="2"/>
  <c r="DS101" i="2"/>
  <c r="DT100" i="2"/>
  <c r="DT99" i="2"/>
  <c r="DZ123" i="2"/>
  <c r="DS120" i="2"/>
  <c r="DT59" i="2"/>
  <c r="DT58" i="2"/>
  <c r="DV54" i="2"/>
  <c r="DV61" i="2" s="1"/>
  <c r="DV62" i="2" s="1"/>
  <c r="DT122" i="2"/>
  <c r="DT121" i="2"/>
  <c r="DZ80" i="2"/>
  <c r="DS77" i="2"/>
  <c r="DW95" i="2" l="1"/>
  <c r="DW102" i="2" s="1"/>
  <c r="DW103" i="2" s="1"/>
  <c r="DV108" i="2"/>
  <c r="DV67" i="2"/>
  <c r="DV109" i="2"/>
  <c r="DV68" i="2"/>
  <c r="DU119" i="2"/>
  <c r="DU111" i="2"/>
  <c r="DU110" i="2" s="1"/>
  <c r="DU97" i="2"/>
  <c r="DU113" i="2" s="1"/>
  <c r="DU76" i="2"/>
  <c r="DU70" i="2"/>
  <c r="DU69" i="2" s="1"/>
  <c r="DU56" i="2"/>
  <c r="DU72" i="2" s="1"/>
  <c r="DV96" i="2"/>
  <c r="DV55" i="2"/>
  <c r="DV75" i="2"/>
  <c r="DV118" i="2"/>
  <c r="DV111" i="2" s="1"/>
  <c r="DU79" i="2"/>
  <c r="DU78" i="2"/>
  <c r="DU59" i="2"/>
  <c r="DU58" i="2"/>
  <c r="DT101" i="2"/>
  <c r="DT98" i="2"/>
  <c r="EA123" i="2"/>
  <c r="DT120" i="2"/>
  <c r="DW54" i="2"/>
  <c r="DW61" i="2" s="1"/>
  <c r="DW62" i="2" s="1"/>
  <c r="DU100" i="2"/>
  <c r="DU99" i="2"/>
  <c r="DT77" i="2"/>
  <c r="EA80" i="2"/>
  <c r="DU122" i="2"/>
  <c r="DU121" i="2"/>
  <c r="DT57" i="2"/>
  <c r="DT60" i="2"/>
  <c r="DX95" i="2" l="1"/>
  <c r="DX102" i="2" s="1"/>
  <c r="DX103" i="2" s="1"/>
  <c r="DW108" i="2"/>
  <c r="DW67" i="2"/>
  <c r="DW109" i="2"/>
  <c r="DW68" i="2"/>
  <c r="DV110" i="2"/>
  <c r="DV97" i="2"/>
  <c r="DV113" i="2" s="1"/>
  <c r="DV76" i="2"/>
  <c r="DV70" i="2"/>
  <c r="DV69" i="2" s="1"/>
  <c r="DV56" i="2"/>
  <c r="DV72" i="2" s="1"/>
  <c r="DW96" i="2"/>
  <c r="DW55" i="2"/>
  <c r="DW75" i="2"/>
  <c r="DW118" i="2"/>
  <c r="DV119" i="2"/>
  <c r="EB123" i="2"/>
  <c r="DU120" i="2"/>
  <c r="DV100" i="2"/>
  <c r="DV99" i="2"/>
  <c r="DU57" i="2"/>
  <c r="DU60" i="2"/>
  <c r="DV59" i="2"/>
  <c r="DV58" i="2"/>
  <c r="DU101" i="2"/>
  <c r="DU98" i="2"/>
  <c r="DX54" i="2"/>
  <c r="DX61" i="2" s="1"/>
  <c r="DX62" i="2" s="1"/>
  <c r="EB80" i="2"/>
  <c r="DU77" i="2"/>
  <c r="DV122" i="2"/>
  <c r="DV121" i="2"/>
  <c r="DV79" i="2"/>
  <c r="DV78" i="2"/>
  <c r="DY95" i="2" l="1"/>
  <c r="DY102" i="2" s="1"/>
  <c r="DY103" i="2" s="1"/>
  <c r="DX108" i="2"/>
  <c r="DX67" i="2"/>
  <c r="DX68" i="2"/>
  <c r="DX109" i="2"/>
  <c r="DW97" i="2"/>
  <c r="DW113" i="2" s="1"/>
  <c r="DW119" i="2"/>
  <c r="DW111" i="2"/>
  <c r="DW110" i="2" s="1"/>
  <c r="DW76" i="2"/>
  <c r="DW70" i="2"/>
  <c r="DW69" i="2" s="1"/>
  <c r="DW56" i="2"/>
  <c r="DW72" i="2" s="1"/>
  <c r="DX96" i="2"/>
  <c r="DX55" i="2"/>
  <c r="DX118" i="2"/>
  <c r="DX75" i="2"/>
  <c r="EC123" i="2"/>
  <c r="DV120" i="2"/>
  <c r="DW79" i="2"/>
  <c r="DW78" i="2"/>
  <c r="DW59" i="2"/>
  <c r="DW58" i="2"/>
  <c r="EC80" i="2"/>
  <c r="DV77" i="2"/>
  <c r="DY54" i="2"/>
  <c r="DY61" i="2" s="1"/>
  <c r="DY62" i="2" s="1"/>
  <c r="DW100" i="2"/>
  <c r="DW99" i="2"/>
  <c r="DW122" i="2"/>
  <c r="DW121" i="2"/>
  <c r="DV60" i="2"/>
  <c r="DV57" i="2"/>
  <c r="DV101" i="2"/>
  <c r="DV98" i="2"/>
  <c r="DZ95" i="2" l="1"/>
  <c r="DZ102" i="2" s="1"/>
  <c r="DZ103" i="2" s="1"/>
  <c r="DY108" i="2"/>
  <c r="DY67" i="2"/>
  <c r="DY109" i="2"/>
  <c r="DY68" i="2"/>
  <c r="DX97" i="2"/>
  <c r="DX113" i="2" s="1"/>
  <c r="DX119" i="2"/>
  <c r="DX120" i="2" s="1"/>
  <c r="DX111" i="2"/>
  <c r="DX110" i="2" s="1"/>
  <c r="DX56" i="2"/>
  <c r="DX72" i="2" s="1"/>
  <c r="DX76" i="2"/>
  <c r="DX77" i="2" s="1"/>
  <c r="DX70" i="2"/>
  <c r="DX69" i="2" s="1"/>
  <c r="DY96" i="2"/>
  <c r="DY55" i="2"/>
  <c r="DY75" i="2"/>
  <c r="DY118" i="2"/>
  <c r="ED123" i="2"/>
  <c r="DW120" i="2"/>
  <c r="DW101" i="2"/>
  <c r="DW98" i="2"/>
  <c r="DX100" i="2"/>
  <c r="DX99" i="2"/>
  <c r="DX59" i="2"/>
  <c r="DX58" i="2"/>
  <c r="DZ54" i="2"/>
  <c r="DZ61" i="2" s="1"/>
  <c r="DZ62" i="2" s="1"/>
  <c r="ED80" i="2"/>
  <c r="DW77" i="2"/>
  <c r="DX122" i="2"/>
  <c r="DX121" i="2"/>
  <c r="DW57" i="2"/>
  <c r="DW60" i="2"/>
  <c r="DX79" i="2"/>
  <c r="DX78" i="2"/>
  <c r="EA95" i="2" l="1"/>
  <c r="EA102" i="2" s="1"/>
  <c r="EA103" i="2" s="1"/>
  <c r="DZ108" i="2"/>
  <c r="DZ67" i="2"/>
  <c r="DZ109" i="2"/>
  <c r="DZ68" i="2"/>
  <c r="DY119" i="2"/>
  <c r="DY120" i="2" s="1"/>
  <c r="DY111" i="2"/>
  <c r="DY110" i="2" s="1"/>
  <c r="DY97" i="2"/>
  <c r="DY113" i="2" s="1"/>
  <c r="DY76" i="2"/>
  <c r="DY77" i="2" s="1"/>
  <c r="DY70" i="2"/>
  <c r="DY69" i="2" s="1"/>
  <c r="DY56" i="2"/>
  <c r="DY72" i="2" s="1"/>
  <c r="DZ96" i="2"/>
  <c r="DZ55" i="2"/>
  <c r="DZ75" i="2"/>
  <c r="DZ118" i="2"/>
  <c r="DZ111" i="2" s="1"/>
  <c r="DY79" i="2"/>
  <c r="DY78" i="2"/>
  <c r="DY59" i="2"/>
  <c r="DY58" i="2"/>
  <c r="DX101" i="2"/>
  <c r="DX98" i="2"/>
  <c r="DY100" i="2"/>
  <c r="DY99" i="2"/>
  <c r="EA54" i="2"/>
  <c r="EA61" i="2" s="1"/>
  <c r="EA62" i="2" s="1"/>
  <c r="DX57" i="2"/>
  <c r="DX60" i="2"/>
  <c r="DY122" i="2"/>
  <c r="DY121" i="2"/>
  <c r="EB95" i="2" l="1"/>
  <c r="EB102" i="2" s="1"/>
  <c r="EB103" i="2" s="1"/>
  <c r="EA108" i="2"/>
  <c r="EA67" i="2"/>
  <c r="EA109" i="2"/>
  <c r="EA68" i="2"/>
  <c r="DZ110" i="2"/>
  <c r="DZ97" i="2"/>
  <c r="DZ113" i="2" s="1"/>
  <c r="DZ56" i="2"/>
  <c r="DZ72" i="2" s="1"/>
  <c r="DZ76" i="2"/>
  <c r="DZ77" i="2" s="1"/>
  <c r="DZ70" i="2"/>
  <c r="DZ69" i="2" s="1"/>
  <c r="DZ119" i="2"/>
  <c r="DZ120" i="2" s="1"/>
  <c r="EA96" i="2"/>
  <c r="EA55" i="2"/>
  <c r="EA75" i="2"/>
  <c r="EA118" i="2"/>
  <c r="DZ100" i="2"/>
  <c r="DZ99" i="2"/>
  <c r="DZ59" i="2"/>
  <c r="DZ58" i="2"/>
  <c r="EB54" i="2"/>
  <c r="EB61" i="2" s="1"/>
  <c r="EB62" i="2" s="1"/>
  <c r="DY101" i="2"/>
  <c r="DY98" i="2"/>
  <c r="DZ122" i="2"/>
  <c r="DZ121" i="2"/>
  <c r="DY57" i="2"/>
  <c r="DY60" i="2"/>
  <c r="DZ79" i="2"/>
  <c r="DZ78" i="2"/>
  <c r="EC95" i="2" l="1"/>
  <c r="EC102" i="2" s="1"/>
  <c r="EC103" i="2" s="1"/>
  <c r="EB108" i="2"/>
  <c r="EB67" i="2"/>
  <c r="EB109" i="2"/>
  <c r="EB68" i="2"/>
  <c r="EA97" i="2"/>
  <c r="EA113" i="2" s="1"/>
  <c r="EA119" i="2"/>
  <c r="EA120" i="2" s="1"/>
  <c r="EA111" i="2"/>
  <c r="EA110" i="2" s="1"/>
  <c r="EA76" i="2"/>
  <c r="EA77" i="2" s="1"/>
  <c r="EA70" i="2"/>
  <c r="EA69" i="2" s="1"/>
  <c r="EA56" i="2"/>
  <c r="EA72" i="2" s="1"/>
  <c r="EB96" i="2"/>
  <c r="EB55" i="2"/>
  <c r="EB75" i="2"/>
  <c r="EB118" i="2"/>
  <c r="EA59" i="2"/>
  <c r="EA58" i="2"/>
  <c r="EA79" i="2"/>
  <c r="EA78" i="2"/>
  <c r="EA100" i="2"/>
  <c r="EA99" i="2"/>
  <c r="DZ60" i="2"/>
  <c r="DZ57" i="2"/>
  <c r="DZ101" i="2"/>
  <c r="DZ98" i="2"/>
  <c r="EC54" i="2"/>
  <c r="EC61" i="2" s="1"/>
  <c r="EC62" i="2" s="1"/>
  <c r="EA122" i="2"/>
  <c r="EA121" i="2"/>
  <c r="ED95" i="2" l="1"/>
  <c r="EC108" i="2"/>
  <c r="EC67" i="2"/>
  <c r="EC68" i="2"/>
  <c r="EC109" i="2"/>
  <c r="EB119" i="2"/>
  <c r="EB120" i="2" s="1"/>
  <c r="EB111" i="2"/>
  <c r="EB110" i="2" s="1"/>
  <c r="EB97" i="2"/>
  <c r="EB113" i="2" s="1"/>
  <c r="EB76" i="2"/>
  <c r="EB77" i="2" s="1"/>
  <c r="EB70" i="2"/>
  <c r="EB69" i="2" s="1"/>
  <c r="EB56" i="2"/>
  <c r="EB72" i="2" s="1"/>
  <c r="EC96" i="2"/>
  <c r="EC55" i="2"/>
  <c r="EC75" i="2"/>
  <c r="EC118" i="2"/>
  <c r="EB122" i="2"/>
  <c r="EB121" i="2"/>
  <c r="EB79" i="2"/>
  <c r="EB78" i="2"/>
  <c r="EA57" i="2"/>
  <c r="EA60" i="2"/>
  <c r="EB59" i="2"/>
  <c r="EB58" i="2"/>
  <c r="EB100" i="2"/>
  <c r="EB99" i="2"/>
  <c r="EA101" i="2"/>
  <c r="EA98" i="2"/>
  <c r="ED54" i="2"/>
  <c r="ED61" i="2" s="1"/>
  <c r="ED62" i="2" s="1"/>
  <c r="ED108" i="2" l="1"/>
  <c r="ED102" i="2"/>
  <c r="ED103" i="2" s="1"/>
  <c r="ED67" i="2"/>
  <c r="ED109" i="2"/>
  <c r="ED68" i="2"/>
  <c r="EC119" i="2"/>
  <c r="EC120" i="2" s="1"/>
  <c r="EC111" i="2"/>
  <c r="EC110" i="2" s="1"/>
  <c r="EC97" i="2"/>
  <c r="EC113" i="2" s="1"/>
  <c r="EC56" i="2"/>
  <c r="EC72" i="2" s="1"/>
  <c r="EC76" i="2"/>
  <c r="EC77" i="2" s="1"/>
  <c r="EC70" i="2"/>
  <c r="EC69" i="2" s="1"/>
  <c r="ED55" i="2"/>
  <c r="ED96" i="2"/>
  <c r="ED75" i="2"/>
  <c r="ED118" i="2"/>
  <c r="EC100" i="2"/>
  <c r="EC99" i="2"/>
  <c r="EC79" i="2"/>
  <c r="EC78" i="2"/>
  <c r="EC122" i="2"/>
  <c r="EC121" i="2"/>
  <c r="EB101" i="2"/>
  <c r="EB98" i="2"/>
  <c r="EB60" i="2"/>
  <c r="EB57" i="2"/>
  <c r="EC59" i="2"/>
  <c r="EC58" i="2"/>
  <c r="ED119" i="2" l="1"/>
  <c r="ED120" i="2" s="1"/>
  <c r="ED111" i="2"/>
  <c r="ED110" i="2" s="1"/>
  <c r="ED97" i="2"/>
  <c r="ED113" i="2" s="1"/>
  <c r="ED76" i="2"/>
  <c r="ED77" i="2" s="1"/>
  <c r="ED70" i="2"/>
  <c r="ED56" i="2"/>
  <c r="ED72" i="2" s="1"/>
  <c r="EC101" i="2"/>
  <c r="EC98" i="2"/>
  <c r="ED79" i="2"/>
  <c r="ED78" i="2"/>
  <c r="EC57" i="2"/>
  <c r="EC60" i="2"/>
  <c r="ED100" i="2"/>
  <c r="ED99" i="2"/>
  <c r="ED59" i="2"/>
  <c r="ED58" i="2"/>
  <c r="ED122" i="2"/>
  <c r="ED121" i="2"/>
  <c r="C17" i="2" l="1"/>
  <c r="C18" i="2"/>
  <c r="ED69" i="2"/>
  <c r="B6" i="2"/>
  <c r="B11" i="2" s="1"/>
  <c r="B15" i="2"/>
  <c r="B16" i="2" s="1"/>
  <c r="B17" i="2"/>
  <c r="B14" i="2"/>
  <c r="B18" i="2"/>
  <c r="C15" i="2"/>
  <c r="C16" i="2" s="1"/>
  <c r="C14" i="2"/>
  <c r="ED60" i="2"/>
  <c r="ED57" i="2"/>
  <c r="U5" i="2"/>
  <c r="ED101" i="2"/>
  <c r="ED98" i="2"/>
  <c r="AP85" i="2"/>
  <c r="B20" i="2" l="1"/>
  <c r="B7" i="2"/>
  <c r="B12" i="2" s="1"/>
  <c r="B24" i="2"/>
  <c r="B21" i="2"/>
  <c r="B22" i="2" s="1"/>
  <c r="B23" i="2"/>
  <c r="C11" i="2"/>
  <c r="C8" i="2"/>
  <c r="B8" i="2" l="1"/>
  <c r="AF47" i="2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7" uniqueCount="67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9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3.3428571426775</c:v>
                </c:pt>
                <c:pt idx="42">
                  <c:v>1274.136263736058</c:v>
                </c:pt>
                <c:pt idx="43">
                  <c:v>1244.9296703296714</c:v>
                </c:pt>
                <c:pt idx="44">
                  <c:v>1215.7230769230518</c:v>
                </c:pt>
                <c:pt idx="45">
                  <c:v>1186.5164835164323</c:v>
                </c:pt>
                <c:pt idx="46">
                  <c:v>1157.3098901098128</c:v>
                </c:pt>
                <c:pt idx="47">
                  <c:v>1128.1032967031933</c:v>
                </c:pt>
                <c:pt idx="48">
                  <c:v>1098.8967032965738</c:v>
                </c:pt>
                <c:pt idx="49">
                  <c:v>1069.6901098899543</c:v>
                </c:pt>
                <c:pt idx="50">
                  <c:v>1040.4835164833348</c:v>
                </c:pt>
                <c:pt idx="51">
                  <c:v>1011.2769230767153</c:v>
                </c:pt>
                <c:pt idx="52">
                  <c:v>982.07032967032865</c:v>
                </c:pt>
                <c:pt idx="53">
                  <c:v>952.86373626370914</c:v>
                </c:pt>
                <c:pt idx="54">
                  <c:v>923.6571428570896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14.05714285711292</c:v>
                </c:pt>
                <c:pt idx="42">
                  <c:v>519.56483516481239</c:v>
                </c:pt>
                <c:pt idx="43">
                  <c:v>525.07252747251187</c:v>
                </c:pt>
                <c:pt idx="44">
                  <c:v>530.58021978018223</c:v>
                </c:pt>
                <c:pt idx="45">
                  <c:v>536.0879120878817</c:v>
                </c:pt>
                <c:pt idx="46">
                  <c:v>541.59560439558118</c:v>
                </c:pt>
                <c:pt idx="47">
                  <c:v>547.10329670328065</c:v>
                </c:pt>
                <c:pt idx="48">
                  <c:v>552.61098901095102</c:v>
                </c:pt>
                <c:pt idx="49">
                  <c:v>558.11868131865049</c:v>
                </c:pt>
                <c:pt idx="50">
                  <c:v>563.62637362634996</c:v>
                </c:pt>
                <c:pt idx="51">
                  <c:v>569.13406593404943</c:v>
                </c:pt>
                <c:pt idx="52">
                  <c:v>574.6417582417198</c:v>
                </c:pt>
                <c:pt idx="53">
                  <c:v>580.14945054941927</c:v>
                </c:pt>
                <c:pt idx="54">
                  <c:v>585.657142857118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5795</c:v>
                </c:pt>
                <c:pt idx="1">
                  <c:v>7272</c:v>
                </c:pt>
                <c:pt idx="2">
                  <c:v>9257</c:v>
                </c:pt>
                <c:pt idx="3">
                  <c:v>12327</c:v>
                </c:pt>
                <c:pt idx="4">
                  <c:v>15320</c:v>
                </c:pt>
                <c:pt idx="5">
                  <c:v>19848</c:v>
                </c:pt>
                <c:pt idx="6">
                  <c:v>22213</c:v>
                </c:pt>
                <c:pt idx="7">
                  <c:v>24873</c:v>
                </c:pt>
                <c:pt idx="8">
                  <c:v>29056</c:v>
                </c:pt>
                <c:pt idx="9">
                  <c:v>32986</c:v>
                </c:pt>
                <c:pt idx="10">
                  <c:v>37323</c:v>
                </c:pt>
                <c:pt idx="11">
                  <c:v>43938</c:v>
                </c:pt>
                <c:pt idx="12">
                  <c:v>50871</c:v>
                </c:pt>
                <c:pt idx="13">
                  <c:v>57695</c:v>
                </c:pt>
                <c:pt idx="14">
                  <c:v>62095</c:v>
                </c:pt>
                <c:pt idx="15">
                  <c:v>66885</c:v>
                </c:pt>
                <c:pt idx="16">
                  <c:v>71808</c:v>
                </c:pt>
                <c:pt idx="17">
                  <c:v>77872</c:v>
                </c:pt>
                <c:pt idx="18">
                  <c:v>84794</c:v>
                </c:pt>
                <c:pt idx="19">
                  <c:v>91159</c:v>
                </c:pt>
                <c:pt idx="20">
                  <c:v>96092</c:v>
                </c:pt>
                <c:pt idx="21">
                  <c:v>100123</c:v>
                </c:pt>
                <c:pt idx="22">
                  <c:v>103374</c:v>
                </c:pt>
                <c:pt idx="23">
                  <c:v>107663</c:v>
                </c:pt>
                <c:pt idx="24">
                  <c:v>113296</c:v>
                </c:pt>
                <c:pt idx="25">
                  <c:v>118181</c:v>
                </c:pt>
                <c:pt idx="26">
                  <c:v>122171</c:v>
                </c:pt>
                <c:pt idx="27">
                  <c:v>124908</c:v>
                </c:pt>
                <c:pt idx="28">
                  <c:v>127854</c:v>
                </c:pt>
                <c:pt idx="29">
                  <c:v>130072</c:v>
                </c:pt>
                <c:pt idx="30">
                  <c:v>131359</c:v>
                </c:pt>
                <c:pt idx="31">
                  <c:v>134753</c:v>
                </c:pt>
                <c:pt idx="32">
                  <c:v>137698</c:v>
                </c:pt>
                <c:pt idx="33">
                  <c:v>141397</c:v>
                </c:pt>
                <c:pt idx="34">
                  <c:v>143342</c:v>
                </c:pt>
                <c:pt idx="35">
                  <c:v>145184</c:v>
                </c:pt>
                <c:pt idx="36">
                  <c:v>147065</c:v>
                </c:pt>
                <c:pt idx="37">
                  <c:v>148291</c:v>
                </c:pt>
                <c:pt idx="38">
                  <c:v>150648</c:v>
                </c:pt>
                <c:pt idx="39">
                  <c:v>153129</c:v>
                </c:pt>
                <c:pt idx="40">
                  <c:v>154999</c:v>
                </c:pt>
                <c:pt idx="41">
                  <c:v>156513</c:v>
                </c:pt>
                <c:pt idx="42">
                  <c:v>157770</c:v>
                </c:pt>
                <c:pt idx="43">
                  <c:v>158758</c:v>
                </c:pt>
                <c:pt idx="44">
                  <c:v>159912</c:v>
                </c:pt>
                <c:pt idx="45">
                  <c:v>161539</c:v>
                </c:pt>
                <c:pt idx="46">
                  <c:v>163009</c:v>
                </c:pt>
                <c:pt idx="47">
                  <c:v>164077</c:v>
                </c:pt>
                <c:pt idx="48">
                  <c:v>164967</c:v>
                </c:pt>
                <c:pt idx="49">
                  <c:v>165664</c:v>
                </c:pt>
                <c:pt idx="50">
                  <c:v>166152</c:v>
                </c:pt>
                <c:pt idx="51">
                  <c:v>167007</c:v>
                </c:pt>
                <c:pt idx="52">
                  <c:v>168162</c:v>
                </c:pt>
                <c:pt idx="53">
                  <c:v>169430</c:v>
                </c:pt>
                <c:pt idx="54">
                  <c:v>17058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</c:v>
                </c:pt>
                <c:pt idx="2">
                  <c:v>7</c:v>
                </c:pt>
                <c:pt idx="3">
                  <c:v>4</c:v>
                </c:pt>
                <c:pt idx="4">
                  <c:v>16</c:v>
                </c:pt>
                <c:pt idx="5">
                  <c:v>23</c:v>
                </c:pt>
                <c:pt idx="6">
                  <c:v>17</c:v>
                </c:pt>
                <c:pt idx="7">
                  <c:v>10</c:v>
                </c:pt>
                <c:pt idx="8">
                  <c:v>29</c:v>
                </c:pt>
                <c:pt idx="9">
                  <c:v>34</c:v>
                </c:pt>
                <c:pt idx="10">
                  <c:v>49</c:v>
                </c:pt>
                <c:pt idx="11">
                  <c:v>61</c:v>
                </c:pt>
                <c:pt idx="12">
                  <c:v>75</c:v>
                </c:pt>
                <c:pt idx="13">
                  <c:v>91</c:v>
                </c:pt>
                <c:pt idx="14">
                  <c:v>100</c:v>
                </c:pt>
                <c:pt idx="15">
                  <c:v>112</c:v>
                </c:pt>
                <c:pt idx="16">
                  <c:v>130</c:v>
                </c:pt>
                <c:pt idx="17">
                  <c:v>145</c:v>
                </c:pt>
                <c:pt idx="18">
                  <c:v>187</c:v>
                </c:pt>
                <c:pt idx="19">
                  <c:v>168</c:v>
                </c:pt>
                <c:pt idx="20">
                  <c:v>169</c:v>
                </c:pt>
                <c:pt idx="21">
                  <c:v>140</c:v>
                </c:pt>
                <c:pt idx="22">
                  <c:v>226</c:v>
                </c:pt>
                <c:pt idx="23">
                  <c:v>206</c:v>
                </c:pt>
                <c:pt idx="24">
                  <c:v>333</c:v>
                </c:pt>
                <c:pt idx="25">
                  <c:v>258</c:v>
                </c:pt>
                <c:pt idx="26">
                  <c:v>160</c:v>
                </c:pt>
                <c:pt idx="27">
                  <c:v>0</c:v>
                </c:pt>
                <c:pt idx="28">
                  <c:v>286</c:v>
                </c:pt>
                <c:pt idx="29">
                  <c:v>172</c:v>
                </c:pt>
                <c:pt idx="30">
                  <c:v>100</c:v>
                </c:pt>
                <c:pt idx="31">
                  <c:v>510</c:v>
                </c:pt>
                <c:pt idx="32">
                  <c:v>248</c:v>
                </c:pt>
                <c:pt idx="33">
                  <c:v>300</c:v>
                </c:pt>
                <c:pt idx="34">
                  <c:v>107</c:v>
                </c:pt>
                <c:pt idx="35">
                  <c:v>127</c:v>
                </c:pt>
                <c:pt idx="36">
                  <c:v>276</c:v>
                </c:pt>
                <c:pt idx="37">
                  <c:v>171</c:v>
                </c:pt>
                <c:pt idx="38">
                  <c:v>246</c:v>
                </c:pt>
                <c:pt idx="39">
                  <c:v>296</c:v>
                </c:pt>
                <c:pt idx="40">
                  <c:v>185</c:v>
                </c:pt>
                <c:pt idx="41">
                  <c:v>117</c:v>
                </c:pt>
                <c:pt idx="42">
                  <c:v>99</c:v>
                </c:pt>
                <c:pt idx="43">
                  <c:v>150</c:v>
                </c:pt>
                <c:pt idx="44">
                  <c:v>188</c:v>
                </c:pt>
                <c:pt idx="45">
                  <c:v>153</c:v>
                </c:pt>
                <c:pt idx="46">
                  <c:v>156</c:v>
                </c:pt>
                <c:pt idx="47">
                  <c:v>113</c:v>
                </c:pt>
                <c:pt idx="48">
                  <c:v>76</c:v>
                </c:pt>
                <c:pt idx="49">
                  <c:v>54</c:v>
                </c:pt>
                <c:pt idx="50">
                  <c:v>127</c:v>
                </c:pt>
                <c:pt idx="51">
                  <c:v>0</c:v>
                </c:pt>
                <c:pt idx="52">
                  <c:v>282</c:v>
                </c:pt>
                <c:pt idx="53">
                  <c:v>117</c:v>
                </c:pt>
                <c:pt idx="54">
                  <c:v>1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.57142857142753</c:v>
                </c:pt>
                <c:pt idx="42">
                  <c:v>129.7142857142826</c:v>
                </c:pt>
                <c:pt idx="43">
                  <c:v>128.85714285714494</c:v>
                </c:pt>
                <c:pt idx="44">
                  <c:v>128</c:v>
                </c:pt>
                <c:pt idx="45">
                  <c:v>127.14285714285506</c:v>
                </c:pt>
                <c:pt idx="46">
                  <c:v>126.28571428571013</c:v>
                </c:pt>
                <c:pt idx="47">
                  <c:v>125.42857142857247</c:v>
                </c:pt>
                <c:pt idx="48">
                  <c:v>124.57142857142753</c:v>
                </c:pt>
                <c:pt idx="49">
                  <c:v>123.7142857142826</c:v>
                </c:pt>
                <c:pt idx="50">
                  <c:v>122.85714285714494</c:v>
                </c:pt>
                <c:pt idx="51">
                  <c:v>0</c:v>
                </c:pt>
                <c:pt idx="52">
                  <c:v>121.14285714285506</c:v>
                </c:pt>
                <c:pt idx="53">
                  <c:v>120.28571428571013</c:v>
                </c:pt>
                <c:pt idx="54">
                  <c:v>119.428571428572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5.714285714289872</c:v>
                </c:pt>
                <c:pt idx="42">
                  <c:v>49.923076923063491</c:v>
                </c:pt>
                <c:pt idx="43">
                  <c:v>54.131868131866213</c:v>
                </c:pt>
                <c:pt idx="44">
                  <c:v>58.340659340639831</c:v>
                </c:pt>
                <c:pt idx="45">
                  <c:v>62.549450549442554</c:v>
                </c:pt>
                <c:pt idx="46">
                  <c:v>66.758241758245276</c:v>
                </c:pt>
                <c:pt idx="47">
                  <c:v>70.967032967018895</c:v>
                </c:pt>
                <c:pt idx="48">
                  <c:v>75.175824175821617</c:v>
                </c:pt>
                <c:pt idx="49">
                  <c:v>79.384615384595236</c:v>
                </c:pt>
                <c:pt idx="50">
                  <c:v>83.593406593397958</c:v>
                </c:pt>
                <c:pt idx="51">
                  <c:v>87.802197802200681</c:v>
                </c:pt>
                <c:pt idx="52">
                  <c:v>92.010989010974299</c:v>
                </c:pt>
                <c:pt idx="53">
                  <c:v>96.219780219777022</c:v>
                </c:pt>
                <c:pt idx="54">
                  <c:v>100.428571428579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3135167140901691</c:v>
                </c:pt>
                <c:pt idx="8" formatCode="0.0%">
                  <c:v>0.21882198537196595</c:v>
                </c:pt>
                <c:pt idx="9" formatCode="0.0%">
                  <c:v>0.19904934408294461</c:v>
                </c:pt>
                <c:pt idx="10" formatCode="0.0%">
                  <c:v>0.17147036598882548</c:v>
                </c:pt>
                <c:pt idx="11" formatCode="0.0%">
                  <c:v>0.16243529632648968</c:v>
                </c:pt>
                <c:pt idx="12" formatCode="0.0%">
                  <c:v>0.14391396127964962</c:v>
                </c:pt>
                <c:pt idx="13" formatCode="0.0%">
                  <c:v>0.14608996183338041</c:v>
                </c:pt>
                <c:pt idx="14" formatCode="0.0%">
                  <c:v>0.13962300828519991</c:v>
                </c:pt>
                <c:pt idx="15" formatCode="0.0%">
                  <c:v>0.12649056288193949</c:v>
                </c:pt>
                <c:pt idx="16" formatCode="0.0%">
                  <c:v>0.1175406025290644</c:v>
                </c:pt>
                <c:pt idx="17" formatCode="0.0%">
                  <c:v>0.11078307777913321</c:v>
                </c:pt>
                <c:pt idx="18" formatCode="0.0%">
                  <c:v>9.8472686352532479E-2</c:v>
                </c:pt>
                <c:pt idx="19" formatCode="0.0%">
                  <c:v>8.6900770906088498E-2</c:v>
                </c:pt>
                <c:pt idx="20" formatCode="0.0%">
                  <c:v>7.5597700271058166E-2</c:v>
                </c:pt>
                <c:pt idx="21" formatCode="0.0%">
                  <c:v>7.063047994447369E-2</c:v>
                </c:pt>
                <c:pt idx="22" formatCode="0.0%">
                  <c:v>6.4171928411569379E-2</c:v>
                </c:pt>
                <c:pt idx="23" formatCode="0.0%">
                  <c:v>5.9565145618046822E-2</c:v>
                </c:pt>
                <c:pt idx="24" formatCode="0.0%">
                  <c:v>5.5022915048119625E-2</c:v>
                </c:pt>
                <c:pt idx="25" formatCode="0.0%">
                  <c:v>4.8570186310860963E-2</c:v>
                </c:pt>
                <c:pt idx="26" formatCode="0.0%">
                  <c:v>4.2718165245017037E-2</c:v>
                </c:pt>
                <c:pt idx="27" formatCode="0.0%">
                  <c:v>3.817809266146921E-2</c:v>
                </c:pt>
                <c:pt idx="28" formatCode="0.0%">
                  <c:v>3.5544193831497095E-2</c:v>
                </c:pt>
                <c:pt idx="29" formatCode="0.0%">
                  <c:v>3.336372909643992E-2</c:v>
                </c:pt>
                <c:pt idx="30" formatCode="0.0%">
                  <c:v>2.882594567140595E-2</c:v>
                </c:pt>
                <c:pt idx="31" formatCode="0.0%">
                  <c:v>2.5086590085685367E-2</c:v>
                </c:pt>
                <c:pt idx="32" formatCode="0.0%">
                  <c:v>2.2075206093834732E-2</c:v>
                </c:pt>
                <c:pt idx="33" formatCode="0.0%">
                  <c:v>2.1098029435938859E-2</c:v>
                </c:pt>
                <c:pt idx="34" formatCode="0.0%">
                  <c:v>1.9859763417156673E-2</c:v>
                </c:pt>
                <c:pt idx="35" formatCode="0.0%">
                  <c:v>1.8324864891317016E-2</c:v>
                </c:pt>
                <c:pt idx="36" formatCode="0.0%">
                  <c:v>1.7695677417784772E-2</c:v>
                </c:pt>
                <c:pt idx="37" formatCode="0.0%">
                  <c:v>1.747122814609825E-2</c:v>
                </c:pt>
                <c:pt idx="38" formatCode="0.0%">
                  <c:v>1.6056472677804745E-2</c:v>
                </c:pt>
                <c:pt idx="39" formatCode="0.0%">
                  <c:v>1.5289683854629033E-2</c:v>
                </c:pt>
                <c:pt idx="40" formatCode="0.0%">
                  <c:v>1.3207476638497528E-2</c:v>
                </c:pt>
                <c:pt idx="41" formatCode="0.0%">
                  <c:v>1.2637137994243153E-2</c:v>
                </c:pt>
                <c:pt idx="42" formatCode="0.0%">
                  <c:v>1.1947431829893107E-2</c:v>
                </c:pt>
                <c:pt idx="43" formatCode="0.0%">
                  <c:v>1.0989425575532508E-2</c:v>
                </c:pt>
                <c:pt idx="44" formatCode="0.0%">
                  <c:v>1.0836451361189381E-2</c:v>
                </c:pt>
                <c:pt idx="45" formatCode="0.0%">
                  <c:v>1.0021396921138903E-2</c:v>
                </c:pt>
                <c:pt idx="46" formatCode="0.0%">
                  <c:v>8.9721117694603336E-3</c:v>
                </c:pt>
                <c:pt idx="47" formatCode="0.0%">
                  <c:v>8.1641700559595964E-3</c:v>
                </c:pt>
                <c:pt idx="48" formatCode="0.0%">
                  <c:v>7.5435071503717754E-3</c:v>
                </c:pt>
                <c:pt idx="49" formatCode="0.0%">
                  <c:v>6.9991466822498793E-3</c:v>
                </c:pt>
                <c:pt idx="50" formatCode="0.0%">
                  <c:v>6.5243344670971037E-3</c:v>
                </c:pt>
                <c:pt idx="51" formatCode="0.0%">
                  <c:v>6.2209938995267944E-3</c:v>
                </c:pt>
                <c:pt idx="52" formatCode="0.0%">
                  <c:v>5.7566779120337142E-3</c:v>
                </c:pt>
                <c:pt idx="53" formatCode="0.0%">
                  <c:v>5.5344657622018456E-3</c:v>
                </c:pt>
                <c:pt idx="54" formatCode="0.0%">
                  <c:v>5.574833697656878E-3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5864196295885997</c:v>
                </c:pt>
                <c:pt idx="8" formatCode="0.0%">
                  <c:v>0.32672054879587797</c:v>
                </c:pt>
                <c:pt idx="9" formatCode="0.0%">
                  <c:v>0.30775658586805399</c:v>
                </c:pt>
                <c:pt idx="10" formatCode="0.0%">
                  <c:v>0.32988962654602583</c:v>
                </c:pt>
                <c:pt idx="11" formatCode="0.0%">
                  <c:v>0.29379513016218417</c:v>
                </c:pt>
                <c:pt idx="12" formatCode="0.0%">
                  <c:v>0.26222245049948412</c:v>
                </c:pt>
                <c:pt idx="13" formatCode="0.0%">
                  <c:v>0.26399130715637109</c:v>
                </c:pt>
                <c:pt idx="14" formatCode="0.0%">
                  <c:v>0.28131836466809079</c:v>
                </c:pt>
                <c:pt idx="15" formatCode="0.0%">
                  <c:v>0.26709098328771086</c:v>
                </c:pt>
                <c:pt idx="16" formatCode="0.0%">
                  <c:v>0.2561960854604306</c:v>
                </c:pt>
                <c:pt idx="17" formatCode="0.0%">
                  <c:v>0.23835682204025588</c:v>
                </c:pt>
                <c:pt idx="18" formatCode="0.0%">
                  <c:v>0.22527554509321179</c:v>
                </c:pt>
                <c:pt idx="19" formatCode="0.0%">
                  <c:v>0.20681467519280439</c:v>
                </c:pt>
                <c:pt idx="20" formatCode="0.0%">
                  <c:v>0.18775157187889646</c:v>
                </c:pt>
                <c:pt idx="21" formatCode="0.0%">
                  <c:v>0.16835662103234261</c:v>
                </c:pt>
                <c:pt idx="22" formatCode="0.0%">
                  <c:v>0.15882266288524183</c:v>
                </c:pt>
                <c:pt idx="23" formatCode="0.0%">
                  <c:v>0.146338000616693</c:v>
                </c:pt>
                <c:pt idx="24" formatCode="0.0%">
                  <c:v>0.14329013363393273</c:v>
                </c:pt>
                <c:pt idx="25" formatCode="0.0%">
                  <c:v>0.13016516191683647</c:v>
                </c:pt>
                <c:pt idx="26" formatCode="0.0%">
                  <c:v>0.11704657693254572</c:v>
                </c:pt>
                <c:pt idx="27" formatCode="0.0%">
                  <c:v>9.5594498605874989E-2</c:v>
                </c:pt>
                <c:pt idx="28" formatCode="0.0%">
                  <c:v>9.6672719922117789E-2</c:v>
                </c:pt>
                <c:pt idx="29" formatCode="0.0%">
                  <c:v>8.4517638067445278E-2</c:v>
                </c:pt>
                <c:pt idx="30" formatCode="0.0%">
                  <c:v>7.2659458712873937E-2</c:v>
                </c:pt>
                <c:pt idx="31" formatCode="0.0%">
                  <c:v>7.1292866543401834E-2</c:v>
                </c:pt>
                <c:pt idx="32" formatCode="0.0%">
                  <c:v>6.5028429383758413E-2</c:v>
                </c:pt>
                <c:pt idx="33" formatCode="0.0%">
                  <c:v>6.6834628199446078E-2</c:v>
                </c:pt>
                <c:pt idx="34" formatCode="0.0%">
                  <c:v>7.2267280976888948E-2</c:v>
                </c:pt>
                <c:pt idx="35" formatCode="0.0%">
                  <c:v>6.1395114645351745E-2</c:v>
                </c:pt>
                <c:pt idx="36" formatCode="0.0%">
                  <c:v>6.1863218106040341E-2</c:v>
                </c:pt>
                <c:pt idx="37" formatCode="0.0%">
                  <c:v>6.2430369571907063E-2</c:v>
                </c:pt>
                <c:pt idx="38" formatCode="0.0%">
                  <c:v>4.7924911972967665E-2</c:v>
                </c:pt>
                <c:pt idx="39" formatCode="0.0%">
                  <c:v>4.6637981245160942E-2</c:v>
                </c:pt>
                <c:pt idx="40" formatCode="0.0%">
                  <c:v>4.085567353022368E-2</c:v>
                </c:pt>
                <c:pt idx="41" formatCode="0.0%">
                  <c:v>4.0234310149250829E-2</c:v>
                </c:pt>
                <c:pt idx="42" formatCode="0.0%">
                  <c:v>3.8544762251700337E-2</c:v>
                </c:pt>
                <c:pt idx="43" formatCode="0.0%">
                  <c:v>3.3564142704009203E-2</c:v>
                </c:pt>
                <c:pt idx="44" formatCode="0.0%">
                  <c:v>3.2923683507009471E-2</c:v>
                </c:pt>
                <c:pt idx="45" formatCode="0.0%">
                  <c:v>2.9421011587149826E-2</c:v>
                </c:pt>
                <c:pt idx="46" formatCode="0.0%">
                  <c:v>2.4913293649613921E-2</c:v>
                </c:pt>
                <c:pt idx="47" formatCode="0.0%">
                  <c:v>2.2613144378296646E-2</c:v>
                </c:pt>
                <c:pt idx="48" formatCode="0.0%">
                  <c:v>2.1315327779074744E-2</c:v>
                </c:pt>
                <c:pt idx="49" formatCode="0.0%">
                  <c:v>2.0030870932063127E-2</c:v>
                </c:pt>
                <c:pt idx="50" formatCode="0.0%">
                  <c:v>1.9089582863060839E-2</c:v>
                </c:pt>
                <c:pt idx="51" formatCode="0.0%">
                  <c:v>1.4698440619751674E-2</c:v>
                </c:pt>
                <c:pt idx="52" formatCode="0.0%">
                  <c:v>1.6961016395366402E-2</c:v>
                </c:pt>
                <c:pt idx="53" formatCode="0.0%">
                  <c:v>1.5816621401688824E-2</c:v>
                </c:pt>
                <c:pt idx="54" formatCode="0.0%">
                  <c:v>1.565980506171449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5749</c:v>
                </c:pt>
                <c:pt idx="1">
                  <c:v>7224</c:v>
                </c:pt>
                <c:pt idx="2">
                  <c:v>9178</c:v>
                </c:pt>
                <c:pt idx="3">
                  <c:v>12197</c:v>
                </c:pt>
                <c:pt idx="4">
                  <c:v>15161</c:v>
                </c:pt>
                <c:pt idx="5">
                  <c:v>19652</c:v>
                </c:pt>
                <c:pt idx="6">
                  <c:v>21951</c:v>
                </c:pt>
                <c:pt idx="7">
                  <c:v>24391</c:v>
                </c:pt>
                <c:pt idx="8">
                  <c:v>28386</c:v>
                </c:pt>
                <c:pt idx="9">
                  <c:v>32187</c:v>
                </c:pt>
                <c:pt idx="10">
                  <c:v>36283</c:v>
                </c:pt>
                <c:pt idx="11">
                  <c:v>42762</c:v>
                </c:pt>
                <c:pt idx="12">
                  <c:v>49414</c:v>
                </c:pt>
                <c:pt idx="13">
                  <c:v>55787</c:v>
                </c:pt>
                <c:pt idx="14">
                  <c:v>60017</c:v>
                </c:pt>
                <c:pt idx="15">
                  <c:v>63210</c:v>
                </c:pt>
                <c:pt idx="16">
                  <c:v>67223</c:v>
                </c:pt>
                <c:pt idx="17">
                  <c:v>72077</c:v>
                </c:pt>
                <c:pt idx="18">
                  <c:v>77522</c:v>
                </c:pt>
                <c:pt idx="19">
                  <c:v>81902</c:v>
                </c:pt>
                <c:pt idx="20">
                  <c:v>83765</c:v>
                </c:pt>
                <c:pt idx="21">
                  <c:v>84803</c:v>
                </c:pt>
                <c:pt idx="22">
                  <c:v>83526</c:v>
                </c:pt>
                <c:pt idx="23">
                  <c:v>85450</c:v>
                </c:pt>
                <c:pt idx="24">
                  <c:v>88423</c:v>
                </c:pt>
                <c:pt idx="25">
                  <c:v>89125</c:v>
                </c:pt>
                <c:pt idx="26">
                  <c:v>89185</c:v>
                </c:pt>
                <c:pt idx="27">
                  <c:v>87585</c:v>
                </c:pt>
                <c:pt idx="28">
                  <c:v>83916</c:v>
                </c:pt>
                <c:pt idx="29">
                  <c:v>79201</c:v>
                </c:pt>
                <c:pt idx="30">
                  <c:v>73664</c:v>
                </c:pt>
                <c:pt idx="31">
                  <c:v>72658</c:v>
                </c:pt>
                <c:pt idx="32">
                  <c:v>70813</c:v>
                </c:pt>
                <c:pt idx="33">
                  <c:v>69589</c:v>
                </c:pt>
                <c:pt idx="34">
                  <c:v>65470</c:v>
                </c:pt>
                <c:pt idx="35">
                  <c:v>60390</c:v>
                </c:pt>
                <c:pt idx="36">
                  <c:v>55906</c:v>
                </c:pt>
                <c:pt idx="37">
                  <c:v>52199</c:v>
                </c:pt>
                <c:pt idx="38">
                  <c:v>50525</c:v>
                </c:pt>
                <c:pt idx="39">
                  <c:v>49755</c:v>
                </c:pt>
                <c:pt idx="40">
                  <c:v>47336</c:v>
                </c:pt>
                <c:pt idx="41">
                  <c:v>43217</c:v>
                </c:pt>
                <c:pt idx="42">
                  <c:v>39589</c:v>
                </c:pt>
                <c:pt idx="43">
                  <c:v>36587</c:v>
                </c:pt>
                <c:pt idx="44">
                  <c:v>35004</c:v>
                </c:pt>
                <c:pt idx="45">
                  <c:v>33685</c:v>
                </c:pt>
                <c:pt idx="46">
                  <c:v>32937</c:v>
                </c:pt>
                <c:pt idx="47">
                  <c:v>32718</c:v>
                </c:pt>
                <c:pt idx="48">
                  <c:v>30214</c:v>
                </c:pt>
                <c:pt idx="49">
                  <c:v>27966</c:v>
                </c:pt>
                <c:pt idx="50">
                  <c:v>24755</c:v>
                </c:pt>
                <c:pt idx="51">
                  <c:v>23665</c:v>
                </c:pt>
                <c:pt idx="52">
                  <c:v>22978</c:v>
                </c:pt>
                <c:pt idx="53">
                  <c:v>22365</c:v>
                </c:pt>
                <c:pt idx="54">
                  <c:v>2229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35</c:v>
                </c:pt>
                <c:pt idx="1">
                  <c:v>31</c:v>
                </c:pt>
                <c:pt idx="2">
                  <c:v>55</c:v>
                </c:pt>
                <c:pt idx="3">
                  <c:v>102</c:v>
                </c:pt>
                <c:pt idx="4">
                  <c:v>115</c:v>
                </c:pt>
                <c:pt idx="5">
                  <c:v>129</c:v>
                </c:pt>
                <c:pt idx="6">
                  <c:v>178</c:v>
                </c:pt>
                <c:pt idx="7">
                  <c:v>388</c:v>
                </c:pt>
                <c:pt idx="8">
                  <c:v>547</c:v>
                </c:pt>
                <c:pt idx="9">
                  <c:v>642</c:v>
                </c:pt>
                <c:pt idx="10">
                  <c:v>834</c:v>
                </c:pt>
                <c:pt idx="11">
                  <c:v>909</c:v>
                </c:pt>
                <c:pt idx="12">
                  <c:v>1115</c:v>
                </c:pt>
                <c:pt idx="13">
                  <c:v>1475</c:v>
                </c:pt>
                <c:pt idx="14">
                  <c:v>1545</c:v>
                </c:pt>
                <c:pt idx="15">
                  <c:v>3030</c:v>
                </c:pt>
                <c:pt idx="16">
                  <c:v>3810</c:v>
                </c:pt>
                <c:pt idx="17">
                  <c:v>4875</c:v>
                </c:pt>
                <c:pt idx="18">
                  <c:v>6165</c:v>
                </c:pt>
                <c:pt idx="19">
                  <c:v>7982</c:v>
                </c:pt>
                <c:pt idx="20">
                  <c:v>10883</c:v>
                </c:pt>
                <c:pt idx="21">
                  <c:v>13736</c:v>
                </c:pt>
                <c:pt idx="22">
                  <c:v>18038</c:v>
                </c:pt>
                <c:pt idx="23">
                  <c:v>20197</c:v>
                </c:pt>
                <c:pt idx="24">
                  <c:v>22524</c:v>
                </c:pt>
                <c:pt idx="25">
                  <c:v>26449</c:v>
                </c:pt>
                <c:pt idx="26">
                  <c:v>30219</c:v>
                </c:pt>
                <c:pt idx="27">
                  <c:v>34587</c:v>
                </c:pt>
                <c:pt idx="28">
                  <c:v>40916</c:v>
                </c:pt>
                <c:pt idx="29">
                  <c:v>47677</c:v>
                </c:pt>
                <c:pt idx="30">
                  <c:v>54401</c:v>
                </c:pt>
                <c:pt idx="31">
                  <c:v>58291</c:v>
                </c:pt>
                <c:pt idx="32">
                  <c:v>62833</c:v>
                </c:pt>
                <c:pt idx="33">
                  <c:v>67456</c:v>
                </c:pt>
                <c:pt idx="34">
                  <c:v>73413</c:v>
                </c:pt>
                <c:pt idx="35">
                  <c:v>80208</c:v>
                </c:pt>
                <c:pt idx="36">
                  <c:v>86297</c:v>
                </c:pt>
                <c:pt idx="37">
                  <c:v>91059</c:v>
                </c:pt>
                <c:pt idx="38">
                  <c:v>94844</c:v>
                </c:pt>
                <c:pt idx="39">
                  <c:v>97799</c:v>
                </c:pt>
                <c:pt idx="40">
                  <c:v>101903</c:v>
                </c:pt>
                <c:pt idx="41">
                  <c:v>107419</c:v>
                </c:pt>
                <c:pt idx="42">
                  <c:v>112205</c:v>
                </c:pt>
                <c:pt idx="43">
                  <c:v>116045</c:v>
                </c:pt>
                <c:pt idx="44">
                  <c:v>118594</c:v>
                </c:pt>
                <c:pt idx="45">
                  <c:v>121387</c:v>
                </c:pt>
                <c:pt idx="46">
                  <c:v>123449</c:v>
                </c:pt>
                <c:pt idx="47">
                  <c:v>124623</c:v>
                </c:pt>
                <c:pt idx="48">
                  <c:v>127941</c:v>
                </c:pt>
                <c:pt idx="49">
                  <c:v>130832</c:v>
                </c:pt>
                <c:pt idx="50">
                  <c:v>134404</c:v>
                </c:pt>
                <c:pt idx="51">
                  <c:v>136349</c:v>
                </c:pt>
                <c:pt idx="52">
                  <c:v>137909</c:v>
                </c:pt>
                <c:pt idx="53">
                  <c:v>139673</c:v>
                </c:pt>
                <c:pt idx="54">
                  <c:v>14078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91209253417455305</c:v>
                </c:pt>
                <c:pt idx="1">
                  <c:v>1.0851377952755905</c:v>
                </c:pt>
                <c:pt idx="2">
                  <c:v>0.88884615384615384</c:v>
                </c:pt>
                <c:pt idx="3">
                  <c:v>0.65495728956713695</c:v>
                </c:pt>
                <c:pt idx="4">
                  <c:v>0.33227609122489049</c:v>
                </c:pt>
                <c:pt idx="5">
                  <c:v>0.29617263340134792</c:v>
                </c:pt>
                <c:pt idx="6">
                  <c:v>0.2792716133424098</c:v>
                </c:pt>
                <c:pt idx="7">
                  <c:v>0.31785302442604046</c:v>
                </c:pt>
                <c:pt idx="8">
                  <c:v>0.31775615130370916</c:v>
                </c:pt>
                <c:pt idx="9">
                  <c:v>0.26823717813645748</c:v>
                </c:pt>
                <c:pt idx="10">
                  <c:v>0.19735157625220034</c:v>
                </c:pt>
                <c:pt idx="11">
                  <c:v>0.14085540568872737</c:v>
                </c:pt>
                <c:pt idx="12">
                  <c:v>0.10479321793508042</c:v>
                </c:pt>
                <c:pt idx="13">
                  <c:v>0.12087819175920185</c:v>
                </c:pt>
                <c:pt idx="14">
                  <c:v>0.15133523185213046</c:v>
                </c:pt>
                <c:pt idx="15">
                  <c:v>0.12913373337915357</c:v>
                </c:pt>
                <c:pt idx="16">
                  <c:v>0.10277677605481428</c:v>
                </c:pt>
                <c:pt idx="17">
                  <c:v>6.7498581962563808E-2</c:v>
                </c:pt>
                <c:pt idx="18">
                  <c:v>7.2106912081456823E-2</c:v>
                </c:pt>
                <c:pt idx="19">
                  <c:v>5.5053613979348687E-2</c:v>
                </c:pt>
                <c:pt idx="20">
                  <c:v>3.3518243612782252E-2</c:v>
                </c:pt>
                <c:pt idx="21">
                  <c:v>8.9250026296413168E-2</c:v>
                </c:pt>
                <c:pt idx="22">
                  <c:v>8.0709254843925562E-2</c:v>
                </c:pt>
                <c:pt idx="23">
                  <c:v>0.10316552782038767</c:v>
                </c:pt>
                <c:pt idx="24">
                  <c:v>5.4906278229448963E-2</c:v>
                </c:pt>
                <c:pt idx="25">
                  <c:v>5.5171174409201183E-2</c:v>
                </c:pt>
                <c:pt idx="26">
                  <c:v>6.0653940410163809E-2</c:v>
                </c:pt>
                <c:pt idx="27">
                  <c:v>4.2545807884508603E-2</c:v>
                </c:pt>
                <c:pt idx="28">
                  <c:v>8.499513180195449E-2</c:v>
                </c:pt>
                <c:pt idx="29">
                  <c:v>9.2928309236646939E-2</c:v>
                </c:pt>
                <c:pt idx="30">
                  <c:v>7.8916272788656316E-2</c:v>
                </c:pt>
                <c:pt idx="31">
                  <c:v>7.0559724099361509E-2</c:v>
                </c:pt>
                <c:pt idx="32">
                  <c:v>6.4405390172669982E-2</c:v>
                </c:pt>
                <c:pt idx="33">
                  <c:v>5.1388744408613338E-2</c:v>
                </c:pt>
                <c:pt idx="34">
                  <c:v>6.2601714223717048E-2</c:v>
                </c:pt>
                <c:pt idx="35">
                  <c:v>9.3883439122908252E-2</c:v>
                </c:pt>
                <c:pt idx="36">
                  <c:v>8.6506208438768911E-2</c:v>
                </c:pt>
                <c:pt idx="37">
                  <c:v>6.3075832742735649E-2</c:v>
                </c:pt>
                <c:pt idx="38">
                  <c:v>5.5992450456118274E-2</c:v>
                </c:pt>
                <c:pt idx="39">
                  <c:v>4.5168816019700603E-2</c:v>
                </c:pt>
                <c:pt idx="40">
                  <c:v>3.5877076900455815E-2</c:v>
                </c:pt>
                <c:pt idx="41">
                  <c:v>6.4915344317060211E-2</c:v>
                </c:pt>
                <c:pt idx="42">
                  <c:v>9.1768631813125695E-2</c:v>
                </c:pt>
                <c:pt idx="43">
                  <c:v>0.1084409475754725</c:v>
                </c:pt>
                <c:pt idx="44">
                  <c:v>9.9647190431116084E-2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30201</c:v>
                </c:pt>
                <c:pt idx="4">
                  <c:v>5377</c:v>
                </c:pt>
                <c:pt idx="5">
                  <c:v>3175</c:v>
                </c:pt>
                <c:pt idx="6">
                  <c:v>26299</c:v>
                </c:pt>
                <c:pt idx="7">
                  <c:v>1429</c:v>
                </c:pt>
                <c:pt idx="8">
                  <c:v>923</c:v>
                </c:pt>
                <c:pt idx="9">
                  <c:v>1823</c:v>
                </c:pt>
                <c:pt idx="10">
                  <c:v>776</c:v>
                </c:pt>
                <c:pt idx="11">
                  <c:v>7510</c:v>
                </c:pt>
                <c:pt idx="12">
                  <c:v>1114</c:v>
                </c:pt>
                <c:pt idx="13">
                  <c:v>614</c:v>
                </c:pt>
                <c:pt idx="14">
                  <c:v>3689</c:v>
                </c:pt>
                <c:pt idx="15">
                  <c:v>361</c:v>
                </c:pt>
                <c:pt idx="16">
                  <c:v>1169</c:v>
                </c:pt>
                <c:pt idx="17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18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49.591133004926107</c:v>
                </c:pt>
                <c:pt idx="4">
                  <c:v>31.116898148148149</c:v>
                </c:pt>
                <c:pt idx="5">
                  <c:v>33.421052631578945</c:v>
                </c:pt>
                <c:pt idx="6">
                  <c:v>56.924242424242422</c:v>
                </c:pt>
                <c:pt idx="7">
                  <c:v>30.404255319148938</c:v>
                </c:pt>
                <c:pt idx="8" formatCode="_(* #,##0.00_);_(* \(#,##0.00\);_(* &quot;-&quot;??_);_(@_)">
                  <c:v>4.5920398009950247</c:v>
                </c:pt>
                <c:pt idx="9">
                  <c:v>21.092213351845423</c:v>
                </c:pt>
                <c:pt idx="10" formatCode="_(* #,##0.00_);_(* \(#,##0.00\);_(* &quot;-&quot;??_);_(@_)">
                  <c:v>2.0155844155844154</c:v>
                </c:pt>
                <c:pt idx="11">
                  <c:v>9.329192546583851</c:v>
                </c:pt>
                <c:pt idx="12">
                  <c:v>10.509433962264151</c:v>
                </c:pt>
                <c:pt idx="13" formatCode="_(* #,##0.00_);_(* \(#,##0.00\);_(* &quot;-&quot;??_);_(@_)">
                  <c:v>6.9308048312450614</c:v>
                </c:pt>
                <c:pt idx="14">
                  <c:v>4.8796296296296298</c:v>
                </c:pt>
                <c:pt idx="15" formatCode="_(* #,##0.00_);_(* \(#,##0.00\);_(* &quot;-&quot;??_);_(@_)">
                  <c:v>0.79166666666666663</c:v>
                </c:pt>
                <c:pt idx="16">
                  <c:v>0.81634078212290506</c:v>
                </c:pt>
                <c:pt idx="17" formatCode="_(* #,##0.00_);_(* \(#,##0.00\);_(* &quot;-&quot;??_);_(@_)">
                  <c:v>0.97894736842105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